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revisions/revisionHeaders.xml" ContentType="application/vnd.openxmlformats-officedocument.spreadsheetml.revisionHeaders+xml"/>
  <Override PartName="/xl/revisions/revisionLog8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revisions/revisionLog1.xml" ContentType="application/vnd.openxmlformats-officedocument.spreadsheetml.revisionLog+xml"/>
  <Override PartName="/xl/revisions/revisionLog6.xml" ContentType="application/vnd.openxmlformats-officedocument.spreadsheetml.revisionLog+xml"/>
  <Override PartName="/xl/revisions/revisionLog5.xml" ContentType="application/vnd.openxmlformats-officedocument.spreadsheetml.revisionLog+xml"/>
  <Override PartName="/xl/revisions/revisionLog4.xml" ContentType="application/vnd.openxmlformats-officedocument.spreadsheetml.revisionLog+xml"/>
  <Override PartName="/xl/revisions/revisionLog3.xml" ContentType="application/vnd.openxmlformats-officedocument.spreadsheetml.revisionLog+xml"/>
  <Override PartName="/xl/revisions/revisionLog7.xml" ContentType="application/vnd.openxmlformats-officedocument.spreadsheetml.revisionLog+xml"/>
  <Override PartName="/xl/revisions/revisionLog2.xml" ContentType="application/vnd.openxmlformats-officedocument.spreadsheetml.revisionLog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5601"/>
  <workbookPr/>
  <mc:AlternateContent xmlns:mc="http://schemas.openxmlformats.org/markup-compatibility/2006">
    <mc:Choice Requires="x15">
      <x15ac:absPath xmlns:x15ac="http://schemas.microsoft.com/office/spreadsheetml/2010/11/ac" url="J:\Medi-Cal Estimates\Drug Medi-Cal Supplementals\May Estimates\"/>
    </mc:Choice>
  </mc:AlternateContent>
  <xr:revisionPtr revIDLastSave="0" documentId="13_ncr:81_{C7409A68-2492-40B1-9D8B-168B89C4D367}" xr6:coauthVersionLast="47" xr6:coauthVersionMax="47" xr10:uidLastSave="{00000000-0000-0000-0000-000000000000}"/>
  <bookViews>
    <workbookView xWindow="28680" yWindow="-120" windowWidth="29040" windowHeight="15840" xr2:uid="{00000000-000D-0000-FFFF-FFFF00000000}"/>
  </bookViews>
  <sheets>
    <sheet name="Supplemental Chart " sheetId="1" r:id="rId1"/>
    <sheet name="ESRI_MAPINFO_SHEET" sheetId="2" state="veryHidden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</externalReferences>
  <definedNames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[1]General!$AC$35:$AO$35</definedName>
    <definedName name="__123Graph_AAUTHS" hidden="1">[1]General!$AC$57:$AC$65</definedName>
    <definedName name="__123Graph_ACURRENT" hidden="1">'[2]INPATIENT DAYS'!#REF!</definedName>
    <definedName name="__123Graph_AIPIBNR" hidden="1">[1]General!$AF$49:$AO$49</definedName>
    <definedName name="__123Graph_ATOTAL" hidden="1">[1]General!$AC$10:$AO$10</definedName>
    <definedName name="__123Graph_ATYPEA" hidden="1">[1]General!$AC$10:$AO$10</definedName>
    <definedName name="__123Graph_ATYPED" hidden="1">[1]General!$AC$15:$AO$15</definedName>
    <definedName name="__123Graph_ATYPEE" hidden="1">[1]General!$AC$20:$AO$20</definedName>
    <definedName name="__123Graph_ATYPEI" hidden="1">[1]General!$AC$25:$AO$25</definedName>
    <definedName name="__123Graph_ATYPEM" hidden="1">[1]General!$AC$30:$AO$30</definedName>
    <definedName name="__123Graph_ATYPEP" hidden="1">[1]General!$AC$35:$AO$35</definedName>
    <definedName name="__123Graph_ATYPER" hidden="1">[1]General!$AC$40:$AO$40</definedName>
    <definedName name="__123Graph_ATYPESUM" hidden="1">[1]General!$AC$45:$AO$45</definedName>
    <definedName name="__123Graph_B" hidden="1">[1]General!$AC$14:$AO$14</definedName>
    <definedName name="__123Graph_BAUTHS" hidden="1">[1]General!$AE$57:$AE$65</definedName>
    <definedName name="__123Graph_BTOTAL" hidden="1">[1]General!$AC$15:$AO$15</definedName>
    <definedName name="__123Graph_BTYPED" hidden="1">[1]General!$AC$14:$AO$14</definedName>
    <definedName name="__123Graph_BTYPEE" hidden="1">[1]General!$AC$14:$AO$14</definedName>
    <definedName name="__123Graph_BTYPEI" hidden="1">[1]General!$AC$14:$AO$14</definedName>
    <definedName name="__123Graph_BTYPEM" hidden="1">[1]General!$AC$14:$AO$14</definedName>
    <definedName name="__123Graph_BTYPEP" hidden="1">[1]General!$AC$14:$AO$14</definedName>
    <definedName name="__123Graph_BTYPER" hidden="1">[1]General!$AC$14:$AO$14</definedName>
    <definedName name="__123Graph_BTYPESUM" hidden="1">[1]General!$AC$14:$AO$14</definedName>
    <definedName name="__123Graph_C" hidden="1">#REF!</definedName>
    <definedName name="__123Graph_CAUTHS" hidden="1">[1]General!$AF$57:$AF$65</definedName>
    <definedName name="__123Graph_CCURRENT" hidden="1">[3]days!#REF!</definedName>
    <definedName name="__123Graph_CTOTAL" hidden="1">[1]General!$AC$20:$AO$20</definedName>
    <definedName name="__123Graph_D" hidden="1">#REF!</definedName>
    <definedName name="__123Graph_DAUTHS" hidden="1">[1]General!$AG$57:$AG$65</definedName>
    <definedName name="__123Graph_DIPIBNR" hidden="1">[1]General!$AF$51:$AO$51</definedName>
    <definedName name="__123Graph_DTOTAL" hidden="1">[1]General!$AC$25:$AO$25</definedName>
    <definedName name="__123Graph_EAUTHS" hidden="1">[1]General!$AH$57:$AH$65</definedName>
    <definedName name="__123Graph_ETOTAL" hidden="1">[1]General!$AC$35:$AO$35</definedName>
    <definedName name="__123Graph_FAUTHS" hidden="1">[1]General!$AI$57:$AI$65</definedName>
    <definedName name="__123Graph_FTOTAL" hidden="1">[1]General!$AC$40:$AO$40</definedName>
    <definedName name="__123Graph_LBL_A" hidden="1">[1]General!$AC$35:$AO$35</definedName>
    <definedName name="__123Graph_LBL_AIPIBNR" hidden="1">[1]General!$AF$49:$AO$49</definedName>
    <definedName name="__123Graph_LBL_ATYPEA" hidden="1">[1]General!$AC$10:$AO$10</definedName>
    <definedName name="__123Graph_LBL_ATYPED" hidden="1">[1]General!$AC$15:$AO$15</definedName>
    <definedName name="__123Graph_LBL_ATYPEE" hidden="1">[1]General!$AC$20:$AO$20</definedName>
    <definedName name="__123Graph_LBL_ATYPEI" hidden="1">[1]General!$AC$25:$AO$25</definedName>
    <definedName name="__123Graph_LBL_ATYPEM" hidden="1">[1]General!$AC$30:$AO$30</definedName>
    <definedName name="__123Graph_LBL_ATYPEP" hidden="1">[1]General!$AC$35:$AO$35</definedName>
    <definedName name="__123Graph_LBL_ATYPER" hidden="1">[1]General!$AC$40:$AO$40</definedName>
    <definedName name="__123Graph_LBL_ATYPESUM" hidden="1">[1]General!$AC$45:$AO$45</definedName>
    <definedName name="__123Graph_LBL_B" hidden="1">[1]General!$AC$15:$AO$15</definedName>
    <definedName name="__123Graph_LBL_BTYPED" hidden="1">[1]General!$AC$15:$AO$15</definedName>
    <definedName name="__123Graph_LBL_BTYPEE" hidden="1">[1]General!$AC$15:$AO$15</definedName>
    <definedName name="__123Graph_LBL_BTYPEI" hidden="1">[1]General!$AC$15:$AO$15</definedName>
    <definedName name="__123Graph_LBL_BTYPEM" hidden="1">[1]General!$AC$15:$AO$15</definedName>
    <definedName name="__123Graph_LBL_BTYPEP" hidden="1">[1]General!$AC$15:$AO$15</definedName>
    <definedName name="__123Graph_LBL_BTYPER" hidden="1">[1]General!$AC$15:$AO$15</definedName>
    <definedName name="__123Graph_LBL_BTYPESUM" hidden="1">[1]General!$AC$15:$AO$15</definedName>
    <definedName name="__123Graph_LBL_DIPIBNR" hidden="1">[1]General!$AF$51:$AO$51</definedName>
    <definedName name="__123Graph_X" hidden="1">#REF!</definedName>
    <definedName name="__123Graph_XAUTHS" hidden="1">[1]General!$AA$57:$AA$65</definedName>
    <definedName name="__123Graph_XIPIBNR" hidden="1">[1]General!$AF$5:$AO$5</definedName>
    <definedName name="__123Graph_XTOTAL" hidden="1">[1]General!$AC$6:$AO$6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__123Graph_ACHART_2" hidden="1">[4]HOURS!$AN$24:$AN$59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_123Graph_ACHART_3" hidden="1">[4]wageperhour!$F$12:$F$59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[4]HOURS!$AP$24:$AP$59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[4]HOURS!$AR$24:$AR$59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9_309">#REF!</definedName>
    <definedName name="_AMO_ContentDefinition_286915266" hidden="1">"'Partitions:10'"</definedName>
    <definedName name="_AMO_ContentDefinition_286915266.0" hidden="1">"'&lt;ContentDefinition name=""M:\~FAES Pivot\Fiscal Elig Database\rec12_data.sas7bdat"" rsid=""286915266"" type=""PivotTable"" format=""ReportXml"" imgfmt=""ActiveX"" created=""09/04/2019 16:53:03"" modifed=""09/04/2019 16:53:03"" user=""Windows User"" '"</definedName>
    <definedName name="_AMO_ContentDefinition_286915266.1" hidden="1">"'apply=""False"" css=""C:\Program Files (x86)\SASHome\x86\SASAddinforMicrosoftOffice\7.1\Styles\AMODefault.css"" range=""M___FAES_Pivot_Fiscal_Elig_Database_rec12_data_sas7bdat"" auto=""False"" xTime=""00:00:00.0029850"" rTime=""00:18:27.5626637"" bg'"</definedName>
    <definedName name="_AMO_ContentDefinition_286915266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286915266.3" hidden="1">"'pe"" v=""PivotTable"" /&gt;_x000D_
  &lt;param n=""AMO_Version"" v=""7.1"" /&gt;_x000D_
  &lt;param n=""NamedRange"" v=""_AMO_SingleObject_286915266_PivotTable_286915266"" /&gt;_x000D_
  &lt;param n=""DataSourceType"" v=""SAS DATASET"" /&gt;_x000D_
  &lt;param n=""DataSource"" v=""&amp;lt;SasDataSource'"</definedName>
    <definedName name="_AMO_ContentDefinition_286915266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286915266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286915266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286915266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286915266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286915266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447233580" hidden="1">"'Partitions:10'"</definedName>
    <definedName name="_AMO_ContentDefinition_447233580.0" hidden="1">"'&lt;ContentDefinition name=""M:\~FAES Pivot\Fiscal Elig Database\rec12_data.sas7bdat"" rsid=""447233580"" type=""PivotTable"" format=""ReportXml"" imgfmt=""ActiveX"" created=""12/12/2017 11:34:17"" modifed=""12/12/2017 11:34:17"" user=""Windows User"" '"</definedName>
    <definedName name="_AMO_ContentDefinition_447233580.1" hidden="1">"'apply=""False"" css=""C:\Program Files (x86)\SASHome\x86\SASAddinforMicrosoftOffice\7.1\Styles\AMODefault.css"" range=""M___FAES_Pivot_Fiscal_Elig_Database_rec12_data_sas7bdat"" auto=""False"" xTime=""00:00:00.0080008"" rTime=""00:30:14.1688667"" bg'"</definedName>
    <definedName name="_AMO_ContentDefinition_447233580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447233580.3" hidden="1">"'pe"" v=""PivotTable"" /&gt;_x000D_
  &lt;param n=""AMO_Version"" v=""7.1"" /&gt;_x000D_
  &lt;param n=""NamedRange"" v=""_AMO_SingleObject_447233580_PivotTable_447233580"" /&gt;_x000D_
  &lt;param n=""DataSourceType"" v=""SAS DATASET"" /&gt;_x000D_
  &lt;param n=""DataSource"" v=""&amp;lt;SasDataSource'"</definedName>
    <definedName name="_AMO_ContentDefinition_447233580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447233580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447233580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447233580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447233580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447233580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696368945" hidden="1">"'Partitions:10'"</definedName>
    <definedName name="_AMO_ContentDefinition_696368945.0" hidden="1">"'&lt;ContentDefinition name=""M:\~FAES Pivot\Fiscal Elig Database\rec12_data.sas7bdat"" rsid=""696368945"" type=""PivotTable"" format=""ReportXml"" imgfmt=""ActiveX"" created=""01/17/2018 11:40:48"" modifed=""01/17/2018 11:40:48"" user=""Windows User"" '"</definedName>
    <definedName name="_AMO_ContentDefinition_696368945.1" hidden="1">"'apply=""False"" css=""C:\Program Files (x86)\SASHome\x86\SASAddinforMicrosoftOffice\7.1\Styles\AMODefault.css"" range=""M___FAES_Pivot_Fiscal_Elig_Database_rec12_data_sas7bdat"" auto=""False"" xTime=""00:00:00.0110083"" rTime=""00:16:50.9101384"" bg'"</definedName>
    <definedName name="_AMO_ContentDefinition_696368945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696368945.3" hidden="1">"'pe"" v=""PivotTable"" /&gt;_x000D_
  &lt;param n=""AMO_Version"" v=""7.1"" /&gt;_x000D_
  &lt;param n=""NamedRange"" v=""_AMO_SingleObject_696368945_PivotTable_696368945"" /&gt;_x000D_
  &lt;param n=""DataSourceType"" v=""SAS DATASET"" /&gt;_x000D_
  &lt;param n=""DataSource"" v=""&amp;lt;SasDataSource'"</definedName>
    <definedName name="_AMO_ContentDefinition_696368945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696368945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696368945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696368945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696368945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696368945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Location_286915266_PivotTable_286915266" hidden="1">"'&lt;ContentLocation path=""286915266"" rsid=""286915266"" tag=""PivotTable"" fid=""0""&gt;_x000D_
  &lt;param n=""_NumRows"" v=""1"" /&gt;_x000D_
  &lt;param n=""_NumCols"" v=""1"" /&gt;_x000D_
&lt;/ContentLocation&gt;'"</definedName>
    <definedName name="_AMO_ContentLocation_447233580_PivotTable_447233580" hidden="1">"'&lt;ContentLocation path=""447233580"" rsid=""447233580"" tag=""PivotTable"" fid=""0""&gt;_x000D_
  &lt;param n=""_NumRows"" v=""1"" /&gt;_x000D_
  &lt;param n=""_NumCols"" v=""1"" /&gt;_x000D_
&lt;/ContentLocation&gt;'"</definedName>
    <definedName name="_AMO_ContentLocation_696368945_PivotTable_696368945" hidden="1">"'&lt;ContentLocation path=""696368945"" rsid=""696368945"" tag=""PivotTable"" fid=""0""&gt;_x000D_
  &lt;param n=""_NumRows"" v=""1"" /&gt;_x000D_
  &lt;param n=""_NumCols"" v=""1"" /&gt;_x000D_
&lt;/ContentLocation&gt;'"</definedName>
    <definedName name="_AMO_SingleObject_286915266_PivotTable_286915266" hidden="1">#REF!</definedName>
    <definedName name="_AMO_SingleObject_696368945_PivotTable_696368945" hidden="1">#REF!</definedName>
    <definedName name="_AMO_XmlVersion" hidden="1">"'1'"</definedName>
    <definedName name="_b1_SE_MCO_s_Sum_FinalwithBabies_qry">#REF!</definedName>
    <definedName name="_c1_LC_MCO_s_Sum_FinalwithBabies_qry">#REF!</definedName>
    <definedName name="_Fill" hidden="1">#REF!</definedName>
    <definedName name="_G68580">#REF!</definedName>
    <definedName name="_Key1" hidden="1">#REF!</definedName>
    <definedName name="_Key2" hidden="1">#REF!</definedName>
    <definedName name="_key22" hidden="1">#REF!</definedName>
    <definedName name="_Key555" hidden="1">#REF!</definedName>
    <definedName name="_Med1">[5]Assumptions!$H$107</definedName>
    <definedName name="_Med2">[5]Assumptions!$I$107</definedName>
    <definedName name="_Med3">[5]Assumptions!$J$107</definedName>
    <definedName name="_Med4">[5]Assumptions!$K$107</definedName>
    <definedName name="_Med5">[5]Assumptions!$L$107</definedName>
    <definedName name="_NHC1">[5]Assumptions!$H$109</definedName>
    <definedName name="_NHC2">[5]Assumptions!$I$109</definedName>
    <definedName name="_NHC3">[5]Assumptions!$J$109</definedName>
    <definedName name="_NHC4">[5]Assumptions!$K$109</definedName>
    <definedName name="_NHC5">[5]Assumptions!$L$109</definedName>
    <definedName name="_Order1" hidden="1">255</definedName>
    <definedName name="_Order2" hidden="1">255</definedName>
    <definedName name="_Regression_Int" hidden="1">1</definedName>
    <definedName name="_Regression_Out" hidden="1">'[6]TABLE 3'!#REF!</definedName>
    <definedName name="_rx1">[5]Assumptions!$H$105</definedName>
    <definedName name="_rx2">[5]Assumptions!$I$105</definedName>
    <definedName name="_rx3">[5]Assumptions!$J$105</definedName>
    <definedName name="_rx4">[5]Assumptions!$K$105</definedName>
    <definedName name="_rx5">[5]Assumptions!$L$105</definedName>
    <definedName name="_SAS_empty_">#REF!</definedName>
    <definedName name="_SD1">[5]Assumptions!$H$113</definedName>
    <definedName name="_SD2">[5]Assumptions!$I$113</definedName>
    <definedName name="_SD3">[5]Assumptions!$J$113</definedName>
    <definedName name="_SD4">[5]Assumptions!$K$113</definedName>
    <definedName name="_SD5">[5]Assumptions!$L$113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7]Page 1'!#REF!</definedName>
    <definedName name="aaa">[8]!aaa</definedName>
    <definedName name="aaaa" hidden="1">{#N/A,#N/A,FALSE,"trend"}</definedName>
    <definedName name="aaaaaaaaaaaaaaaaaaaaaaaa">#REF!</definedName>
    <definedName name="abc">#REF!</definedName>
    <definedName name="ACA2013AgedDisNonDual">'[9]Total 2'!$Z$7:$AH$174</definedName>
    <definedName name="ACA2013Rates">'[9]Total 2'!$B$7:$W$174</definedName>
    <definedName name="AccessDatabase" hidden="1">"G:\1_Intellectual Capital\Claims Probability Distributions\Version 2 (New NC)\RateRanges_4.mdb"</definedName>
    <definedName name="ACwvu.CapersView." hidden="1">[10]MASTER!#REF!</definedName>
    <definedName name="ACwvu.Japan_Capers_Ed_Pub." hidden="1">#REF!</definedName>
    <definedName name="ACwvu.KJP_CC." hidden="1">#REF!</definedName>
    <definedName name="adfa" hidden="1">{#N/A,#N/A,FALSE,"trend"}</definedName>
    <definedName name="Adj">'[11]HIPF Formula for Tax Ded'!$F$2</definedName>
    <definedName name="Admin">#REF!</definedName>
    <definedName name="Admin_Column">#REF!</definedName>
    <definedName name="Admin_PMPM_COA">[12]AdminProfitLoading!$C$347:$C$355</definedName>
    <definedName name="Admin_PMPM_County">[12]AdminProfitLoading!$D$346:$N$346</definedName>
    <definedName name="Admin_PMPM_LB">[12]AdminProfitLoading!$D$347:$N$355</definedName>
    <definedName name="Admin_PMPM_MP">[12]AdminProfitLoading!$D$356:$N$364</definedName>
    <definedName name="Admin_PMPM_UB">[12]AdminProfitLoading!$D$365:$N$373</definedName>
    <definedName name="Admin_Row">#REF!</definedName>
    <definedName name="AdminDollars_LB">[13]AdminProfitLoading!$D$437:$S$445</definedName>
    <definedName name="AdminDollars_MP">[13]AdminProfitLoading!$D$446:$S$454</definedName>
    <definedName name="AdminDollars_UB">[13]AdminProfitLoading!$D$455:$S$463</definedName>
    <definedName name="agmc6">'[14]Page 1'!#REF!</definedName>
    <definedName name="AidCode_COA">'[15]Non COHS Aid Codes'!$A$157</definedName>
    <definedName name="Alleg_COS_Trend">[16]Assumptions!#REF!</definedName>
    <definedName name="AllRates">#REF!</definedName>
    <definedName name="AllWeightedRates">#REF!</definedName>
    <definedName name="amt_output">#REF!</definedName>
    <definedName name="App_w_185">[5]Assumptions!$E$134</definedName>
    <definedName name="App_w_233">[5]Assumptions!$E$135</definedName>
    <definedName name="App_w_74">[5]Assumptions!$E$133</definedName>
    <definedName name="App_wo_Cons">[5]Assumptions!$E$131</definedName>
    <definedName name="b">'[17]Page 1'!#REF!</definedName>
    <definedName name="base">'[18]Base IGT'!$A$2:$D$10</definedName>
    <definedName name="BHT">[19]Paid_CAPMAN!$A:$D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ounds">[21]Settings!$D$4:$F$4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CAMONTHS">#REF!</definedName>
    <definedName name="CarveInServices">#REF!</definedName>
    <definedName name="CarveOut_CCI">#REF!</definedName>
    <definedName name="CarveOut_NonCCI">#REF!</definedName>
    <definedName name="CASERIES">#REF!</definedName>
    <definedName name="CAWTMONTHS">#REF!</definedName>
    <definedName name="CAWTSERIES">#REF!</definedName>
    <definedName name="CBAS">[18]CBAS!$A$2:$D$217</definedName>
    <definedName name="CCI">'[22]Pivot-CCI'!$A$6:$Q$115</definedName>
    <definedName name="CCI_GlobalCarveOut">[13]Page1!$BA$6:$BB$24</definedName>
    <definedName name="CCI_GlobalCarveOut_IND">#REF!</definedName>
    <definedName name="CCI_IND">#REF!</definedName>
    <definedName name="CCS_IND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laims">#REF!</definedName>
    <definedName name="clmnt_output">#REF!</definedName>
    <definedName name="Cmty_1st_2">[5]Assumptions!$D$222</definedName>
    <definedName name="Cmty_1st_3">[5]Assumptions!$E$222</definedName>
    <definedName name="Cmty_1st_4">[5]Assumptions!$F$222</definedName>
    <definedName name="Cmty_1st_5">[5]Assumptions!$G$222</definedName>
    <definedName name="Cmty_2nd_3">[5]Assumptions!$E$221</definedName>
    <definedName name="Cmty_2nd_4">[5]Assumptions!$F$221</definedName>
    <definedName name="Cmty_2nd_5">[5]Assumptions!$G$221</definedName>
    <definedName name="Cmty_3rd_4">[5]Assumptions!$F$220</definedName>
    <definedName name="Cmty_3rd_5">[5]Assumptions!$G$220</definedName>
    <definedName name="Cmty_4th_5">[5]Assumptions!$G$219</definedName>
    <definedName name="Cmty_New_1">[5]Assumptions!$C$223</definedName>
    <definedName name="Cmty_New_2">[5]Assumptions!$D$223</definedName>
    <definedName name="Cmty_New_3">[5]Assumptions!$E$223</definedName>
    <definedName name="Cmty_New_4">[5]Assumptions!$F$223</definedName>
    <definedName name="Cmty_New_5">[5]Assumptions!$G$223</definedName>
    <definedName name="Co_Name">'[23]#1A - Inpt Lag'!$H$6</definedName>
    <definedName name="COA">'[15]Non COHS Aid Codes'!$A$1:$B$174</definedName>
    <definedName name="COA_Lookup">#REF!</definedName>
    <definedName name="COA_Update">'[24]COHS Aid Codes'!$A$1:$B$150</definedName>
    <definedName name="COAs">#REF!</definedName>
    <definedName name="code">'[25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26]BloodFactor_HepC!#REF!</definedName>
    <definedName name="COHS_1415">#REF!</definedName>
    <definedName name="COHS_BUDGET_YEAR_DOLLARS">#REF!</definedName>
    <definedName name="COHS_CURRENT_YEAR_DOLLARS">#REF!</definedName>
    <definedName name="COHS1112">'[9]COHS lookup'!$BJ$7:$BV$216</definedName>
    <definedName name="COHS1213NewLogic">'[9]COHS lookup'!$AO$7:$BD$216</definedName>
    <definedName name="COHS1213OldLogic">'[9]COHS lookup'!$U$7:$AJ$216</definedName>
    <definedName name="COHS1314">'[9]COHS lookup'!$B$7:$Q$186</definedName>
    <definedName name="COHS1314_AB97MH">'[27]COHS lookup'!$B$8:$T$203</definedName>
    <definedName name="COHS1314AB97MH">'[28]COHS lookup'!$T$7:$AH$186</definedName>
    <definedName name="COHS1314AB97MHACA">'[29]COHS lookup'!$D$7:$V$174</definedName>
    <definedName name="COHS1314SB335">'[30]COHS lookup'!$B$8:$U$175</definedName>
    <definedName name="COHS1415_AB97MH">'[31]COHS lookup'!$X$8:$AQ$217</definedName>
    <definedName name="COHS1415_NoACA">'[32]COHS lookup_FF_Mbrs'!$B$8:$U$217</definedName>
    <definedName name="COHS1415_SB239">'[33]COHS lookup'!$AW$8:$BY$217</definedName>
    <definedName name="COHS1516">'[34]COHS lookup'!$X$8:$AO$182</definedName>
    <definedName name="COHS1516_FF_Mbrs">'[32]COHS lookup_FF_Mbrs'!$X$8:$AR$204</definedName>
    <definedName name="COHS1516_Mercer_Mbrs">'[32]COHS lookup_Mercer_Mbrs'!$X$8:$AR$204</definedName>
    <definedName name="COHS1516_SB239">'[35]COHS lookup_FF_Mbrs'!$X$8:$BD$217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pay_Current">[5]Assumptions!$F$149</definedName>
    <definedName name="Copay_Current_PMPM_G">[5]Assumptions!$E$149</definedName>
    <definedName name="Copay_G_w_185">[5]Assumptions!$E$158</definedName>
    <definedName name="Copay_G_w_233">[5]Assumptions!$E$161</definedName>
    <definedName name="Copay_G_w_74">[5]Assumptions!$E$155</definedName>
    <definedName name="Copay_G_wo_Cons">[5]Assumptions!$E$152</definedName>
    <definedName name="CoPay_IP">#REF!</definedName>
    <definedName name="Copay_NPB_w_185">[5]Assumptions!$C$158</definedName>
    <definedName name="Copay_NPB_w_233">[5]Assumptions!$C$161</definedName>
    <definedName name="Copay_NPB_w_74">[5]Assumptions!$C$155</definedName>
    <definedName name="Copay_NPB_wo_Cons">[5]Assumptions!$C$152</definedName>
    <definedName name="CoPay_Other">#REF!</definedName>
    <definedName name="Copay_PB_w_185">[5]Assumptions!$D$158</definedName>
    <definedName name="Copay_PB_w_233">[5]Assumptions!$D$161</definedName>
    <definedName name="Copay_PB_w_74">[5]Assumptions!$D$155</definedName>
    <definedName name="Copay_PB_wo_Cons">[5]Assumptions!$D$152</definedName>
    <definedName name="Copay_PMPM_Current">[5]Assumptions!$H$149</definedName>
    <definedName name="Copay_PMPM_Current_NB">[5]Assumptions!$C$149</definedName>
    <definedName name="Copay_PMPM_Current_PB">[5]Assumptions!$D$149</definedName>
    <definedName name="Copay_PMPM_w_185">[5]Assumptions!$H$158</definedName>
    <definedName name="Copay_PMPM_w_233">[5]Assumptions!$H$161</definedName>
    <definedName name="Copay_PMPM_w_74">[5]Assumptions!$H$155</definedName>
    <definedName name="Copay_PMPM_wo_Cons">[5]Assumptions!$H$152</definedName>
    <definedName name="CoPay_Rx">#REF!</definedName>
    <definedName name="Copay_w_185">[5]Assumptions!$E$140</definedName>
    <definedName name="Copay_w_233">[5]Assumptions!$E$141</definedName>
    <definedName name="Copay_w_74">[5]Assumptions!$E$139</definedName>
    <definedName name="Copay_wo_Cons">[5]Assumptions!$E$137</definedName>
    <definedName name="CoPay_XrayRad">#REF!</definedName>
    <definedName name="COS_lookup">#REF!</definedName>
    <definedName name="COSs">#REF!</definedName>
    <definedName name="County">#REF!</definedName>
    <definedName name="CP_1">'[5]MOE-Total Waiver Program'!$A$9</definedName>
    <definedName name="CP_2">'[5]MOE-Total Waiver Program'!$A$13</definedName>
    <definedName name="CP_3">'[5]MOE-Total Waiver Program'!$A$17</definedName>
    <definedName name="CP_Enroll_185">[5]Assumptions!$D$21</definedName>
    <definedName name="CP_Enroll_185_Dis">[5]Assumptions!$D$20</definedName>
    <definedName name="CP_Enroll_185_Eld">[5]Assumptions!$D$19</definedName>
    <definedName name="CP_Enroll_233">[5]Assumptions!$D$25</definedName>
    <definedName name="CP_Enroll_233_Dis">[5]Assumptions!$D$24</definedName>
    <definedName name="CP_Enroll_233_Eld">[5]Assumptions!$D$23</definedName>
    <definedName name="CP_Enroll_74">[5]Assumptions!$D$17</definedName>
    <definedName name="CP_Enroll_74_Dis">[5]Assumptions!$D$16</definedName>
    <definedName name="CP_Enroll_74_Eld">[5]Assumptions!$D$15</definedName>
    <definedName name="CP_HCBS">[5]Assumptions!$C$285</definedName>
    <definedName name="CP_HCBS_Trans185">[5]Assumptions!$C$282</definedName>
    <definedName name="CP_HCBS_Trans233">[5]Assumptions!$C$283</definedName>
    <definedName name="CP_NH">[5]Assumptions!$C$235</definedName>
    <definedName name="CP_NH_Trans185">[5]Assumptions!$C$232</definedName>
    <definedName name="CP_NH_Trans233">[5]Assumptions!$C$233</definedName>
    <definedName name="CP_PMPM_FFY97_CT">[5]Assumptions!$J$139</definedName>
    <definedName name="CRCS_COS1">#REF!</definedName>
    <definedName name="Cred_Adj">#REF!</definedName>
    <definedName name="crosswalk1">#REF!</definedName>
    <definedName name="crosswalk2">#REF!</definedName>
    <definedName name="Cum_HCBS">[5]Assumptions!$C$289</definedName>
    <definedName name="Cum_HCBS_1">[5]Assumptions!$D$289</definedName>
    <definedName name="Cum_HCBS_2">[5]Assumptions!$E$289</definedName>
    <definedName name="Cum_HCBS_3">[5]Assumptions!$F$289</definedName>
    <definedName name="Cum_HCBS_4">[5]Assumptions!$G$289</definedName>
    <definedName name="Cum_HCBS_5">[5]Assumptions!$H$289</definedName>
    <definedName name="Cum_HCBS_wo">[5]Assumptions!$C$288</definedName>
    <definedName name="Cum_HCBS_wo_1">[5]Assumptions!$D$288</definedName>
    <definedName name="Cum_HCBS_wo_2">[5]Assumptions!$E$288</definedName>
    <definedName name="Cum_HCBS_wo_3">[5]Assumptions!$F$288</definedName>
    <definedName name="Cum_HCBS_wo_4">[5]Assumptions!$G$288</definedName>
    <definedName name="Cum_HCBS_wo_5">[5]Assumptions!$H$288</definedName>
    <definedName name="Cum_NH">[5]Assumptions!$C$239</definedName>
    <definedName name="Cum_NH_1">[5]Assumptions!$D$239</definedName>
    <definedName name="Cum_NH_2">[5]Assumptions!$E$239</definedName>
    <definedName name="Cum_NH_3">[5]Assumptions!$F$239</definedName>
    <definedName name="Cum_NH_4">[5]Assumptions!$G$239</definedName>
    <definedName name="Cum_NH_5">[5]Assumptions!$H$239</definedName>
    <definedName name="Cum_NH_wo">[5]Assumptions!$C$238</definedName>
    <definedName name="Cum_NH_wo_1">[5]Assumptions!$D$238</definedName>
    <definedName name="Cum_NH_wo_2">[5]Assumptions!$E$238</definedName>
    <definedName name="Cum_NH_wo_3">[5]Assumptions!$F$238</definedName>
    <definedName name="Cum_NH_wo_4">[5]Assumptions!$G$238</definedName>
    <definedName name="Cum_NH_wo_5">[5]Assumptions!$H$238</definedName>
    <definedName name="CURRENT">#REF!</definedName>
    <definedName name="Current_CP_HCBS_Trans">[5]Assumptions!$C$281</definedName>
    <definedName name="Current_CP_NH_Trans">[5]Assumptions!$C$231</definedName>
    <definedName name="Cwvu.CapersView." hidden="1">[10]MASTER!#REF!</definedName>
    <definedName name="Cwvu.Japan_Capers_Ed_Pub." hidden="1">[10]MASTER!#REF!</definedName>
    <definedName name="Cwvu.KJP_CC.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cxx" hidden="1">{#N/A,#N/A,FALSE,"SUMMARY"}</definedName>
    <definedName name="CY13_15">#REF!</definedName>
    <definedName name="Data">#REF!:#REF!</definedName>
    <definedName name="Data_00">#REF!</definedName>
    <definedName name="data_clm">[36]data_clm!$A$3:$AN$6701</definedName>
    <definedName name="data_clm_label">[36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37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DataGMC2013">#REF!</definedName>
    <definedName name="DataGMC2014_6Mons">#REF!</definedName>
    <definedName name="Date_Lkup">[38]Lookup!$B$2:$D$50</definedName>
    <definedName name="DateRange">[39]Notes!$B$29</definedName>
    <definedName name="DC_COA">'[40]Data Calc- COA'!#REF!</definedName>
    <definedName name="DC_COS">#REF!</definedName>
    <definedName name="ddh">#REF!</definedName>
    <definedName name="ddn" hidden="1">#REF!</definedName>
    <definedName name="DDSMatch">#REF!</definedName>
    <definedName name="Decr_w_185">[5]Assumptions!$G$158</definedName>
    <definedName name="Decr_w_233">[5]Assumptions!$G$161</definedName>
    <definedName name="Decr_w_74">[5]Assumptions!$G$155</definedName>
    <definedName name="Decr_wo_Cons">[5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f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dfg">#REF!</definedName>
    <definedName name="DHCSCINS">#REF!</definedName>
    <definedName name="Distribution_of_Days">#REF!</definedName>
    <definedName name="dontknowwhen">#REF!</definedName>
    <definedName name="downrate">#REF!</definedName>
    <definedName name="DP_Data">[41]Data!$A$2:$X$78</definedName>
    <definedName name="DP_Median">'[41]20%MCalDays'!$A$46</definedName>
    <definedName name="DP_Pass_Addon">[42]DP_Pass_Addon!$A$7:$L$134</definedName>
    <definedName name="ELARCIDs">[43]ELARCIDs!$A$1:$E$131</definedName>
    <definedName name="Elig_SFY">#REF!</definedName>
    <definedName name="Elig_SFY_Column">[44]Eligibility!$B$22:$R$22</definedName>
    <definedName name="Elig_SFY_Row">[44]Eligibility!$A$23:$A$31</definedName>
    <definedName name="Elig_SFY_Summary">[44]Eligibility!$B$43:$Q$51</definedName>
    <definedName name="Elig1516">[45]Eligibility!$B$6:$R$14</definedName>
    <definedName name="Elig1516_Column">[45]Eligibility!$B$5:$R$5</definedName>
    <definedName name="Elig1516_Row">[45]Eligibility!$A$6:$A$14</definedName>
    <definedName name="Elig1617">[45]Eligibility!$B$23:$R$31</definedName>
    <definedName name="Elig1617_Column">[45]Eligibility!$B$22:$R$22</definedName>
    <definedName name="Elig1617_Row">[45]Eligibility!$A$23:$A$31</definedName>
    <definedName name="Elig1617_Summary">[45]Eligibility!$B$43:$Q$51</definedName>
    <definedName name="EligRDT">#REF!</definedName>
    <definedName name="EligRDT_Column">#REF!</definedName>
    <definedName name="EligRDT_Row">#REF!</definedName>
    <definedName name="Enroll_Fee_Current">[5]Assumptions!$B$149</definedName>
    <definedName name="Enroll_Fee_w_185">[5]Assumptions!$B$158</definedName>
    <definedName name="Enroll_Fee_w_233">[5]Assumptions!$B$161</definedName>
    <definedName name="Enroll_Fee_w_74">[5]Assumptions!$B$155</definedName>
    <definedName name="Enroll_Fee_wo_Cons">[5]Assumptions!$B$152</definedName>
    <definedName name="Enroll_HCBS_w_Cons185_0">[5]Assumptions!$B$78</definedName>
    <definedName name="Enroll_HCBS_w_Cons185_1">[5]Assumptions!$C$78</definedName>
    <definedName name="Enroll_HCBS_w_Cons185_2">[5]Assumptions!$D$78</definedName>
    <definedName name="Enroll_HCBS_w_Cons185_3">[5]Assumptions!$E$78</definedName>
    <definedName name="Enroll_HCBS_w_Cons185_4">[5]Assumptions!$F$78</definedName>
    <definedName name="Enroll_HCBS_w_Cons185_5">[5]Assumptions!$G$78</definedName>
    <definedName name="Enroll_HCBS_wo_Cons185_0">[5]Assumptions!$B$74</definedName>
    <definedName name="Enroll_HCBS_wo_Cons185_1">[5]Assumptions!$C$74</definedName>
    <definedName name="Enroll_HCBS_wo_Cons185_2">[5]Assumptions!$D$74</definedName>
    <definedName name="Enroll_HCBS_wo_Cons185_3">[5]Assumptions!$E$74</definedName>
    <definedName name="Enroll_HCBS_wo_Cons185_4">[5]Assumptions!$F$74</definedName>
    <definedName name="Enroll_HCBS_wo_Cons185_5">[5]Assumptions!$G$74</definedName>
    <definedName name="Enroll_HCBS_wo_Cons233_0">[5]Assumptions!$B$75</definedName>
    <definedName name="Enroll_HCBS_wo_Cons233_1">[5]Assumptions!$C$75</definedName>
    <definedName name="Enroll_HCBS_wo_Cons233_2">[5]Assumptions!$D$75</definedName>
    <definedName name="Enroll_HCBS_wo_Cons233_3">[5]Assumptions!$E$75</definedName>
    <definedName name="Enroll_HCBS_wo_Cons233_4">[5]Assumptions!$F$75</definedName>
    <definedName name="Enroll_HCBS_wo_Cons233_5">[5]Assumptions!$G$75</definedName>
    <definedName name="Enroll_HCBS_wo_Cons74_0">[5]Assumptions!$B$73</definedName>
    <definedName name="Enroll_HCBS_wo_Cons74_1">[5]Assumptions!$C$73</definedName>
    <definedName name="Enroll_HCBS_wo_Cons74_2">[5]Assumptions!$D$73</definedName>
    <definedName name="Enroll_HCBS_wo_Cons74_3">[5]Assumptions!$E$73</definedName>
    <definedName name="Enroll_HCBS_wo_Cons74_4">[5]Assumptions!$F$73</definedName>
    <definedName name="Enroll_HCBS_wo_Cons74_5">[5]Assumptions!$G$73</definedName>
    <definedName name="Enroll_NHC_w_Cons185_0">[5]Assumptions!$B$64</definedName>
    <definedName name="Enroll_NHC_w_Cons185_1">[5]Assumptions!$C$64</definedName>
    <definedName name="Enroll_NHC_w_Cons185_2">[5]Assumptions!$D$64</definedName>
    <definedName name="Enroll_NHC_w_Cons185_3">[5]Assumptions!$E$64</definedName>
    <definedName name="Enroll_NHC_w_Cons185_4">[5]Assumptions!$F$64</definedName>
    <definedName name="Enroll_NHC_w_Cons185_5">[5]Assumptions!$G$64</definedName>
    <definedName name="Enroll_NHC_w_Cons233_0">[5]Assumptions!$B$65</definedName>
    <definedName name="Enroll_NHC_w_Cons233_1">[5]Assumptions!$C$65</definedName>
    <definedName name="Enroll_NHC_w_Cons233_2">[5]Assumptions!$D$65</definedName>
    <definedName name="Enroll_NHC_w_Cons233_3">[5]Assumptions!$E$65</definedName>
    <definedName name="Enroll_NHC_w_Cons233_4">[5]Assumptions!$F$65</definedName>
    <definedName name="Enroll_NHC_w_Cons233_5">[5]Assumptions!$G$65</definedName>
    <definedName name="Enroll_NHC_wo_Cons185_0">[5]Assumptions!$B$60</definedName>
    <definedName name="Enroll_NHC_wo_Cons185_1">[5]Assumptions!$C$60</definedName>
    <definedName name="Enroll_NHC_wo_Cons185_2">[5]Assumptions!$D$60</definedName>
    <definedName name="Enroll_NHC_wo_Cons185_3">[5]Assumptions!$E$60</definedName>
    <definedName name="Enroll_NHC_wo_Cons185_4">[5]Assumptions!$F$60</definedName>
    <definedName name="Enroll_NHC_wo_Cons185_5">[5]Assumptions!$G$60</definedName>
    <definedName name="Enroll_NHC_wo_Cons233_0">[5]Assumptions!$B$61</definedName>
    <definedName name="Enroll_NHC_wo_Cons233_1">[5]Assumptions!$C$61</definedName>
    <definedName name="Enroll_NHC_wo_Cons233_2">[5]Assumptions!$D$61</definedName>
    <definedName name="Enroll_NHC_wo_Cons233_3">[5]Assumptions!$E$61</definedName>
    <definedName name="Enroll_NHC_wo_Cons233_4">[5]Assumptions!$F$61</definedName>
    <definedName name="Enroll_NHC_wo_Cons233_5">[5]Assumptions!$G$61</definedName>
    <definedName name="Enroll_NHC_wo_Cons74_0">[5]Assumptions!$B$59</definedName>
    <definedName name="Enroll_NHC_wo_Cons74_1">[5]Assumptions!$C$59</definedName>
    <definedName name="Enroll_NHC_wo_Cons74_2">[5]Assumptions!$D$59</definedName>
    <definedName name="Enroll_NHC_wo_Cons74_3">[5]Assumptions!$E$59</definedName>
    <definedName name="Enroll_NHC_wo_Cons74_4">[5]Assumptions!$F$59</definedName>
    <definedName name="Enroll_NHC_wo_Cons74_5">[5]Assumptions!$G$59</definedName>
    <definedName name="Enroll_SD_w_74_Cons0">[5]Assumptions!$B$49</definedName>
    <definedName name="Enroll_SD_w_74_Cons1">[5]Assumptions!$C$49</definedName>
    <definedName name="Enroll_SD_w_74_Cons2">[5]Assumptions!$D$49</definedName>
    <definedName name="Enroll_SD_w_74_Cons3">[5]Assumptions!$E$49</definedName>
    <definedName name="Enroll_SD_w_74_Cons4">[5]Assumptions!$F$49</definedName>
    <definedName name="Enroll_SD_w_74_Cons5">[5]Assumptions!$G$49</definedName>
    <definedName name="Enroll_SD_w_Cons185_0">[5]Assumptions!$B$50</definedName>
    <definedName name="Enroll_SD_w_Cons185_1">[5]Assumptions!$C$50</definedName>
    <definedName name="Enroll_SD_w_Cons185_2">[5]Assumptions!$D$50</definedName>
    <definedName name="Enroll_SD_w_Cons185_3">[5]Assumptions!$E$50</definedName>
    <definedName name="Enroll_SD_w_Cons185_4">[5]Assumptions!$F$50</definedName>
    <definedName name="Enroll_SD_w_Cons185_5">[5]Assumptions!$G$50</definedName>
    <definedName name="Enroll_SD_w_Cons233_0">[5]Assumptions!$B$51</definedName>
    <definedName name="Enroll_SD_w_Cons233_1">[5]Assumptions!$C$51</definedName>
    <definedName name="Enroll_SD_w_Cons233_2">[5]Assumptions!$D$51</definedName>
    <definedName name="Enroll_SD_w_Cons233_3">[5]Assumptions!$E$51</definedName>
    <definedName name="Enroll_SD_w_Cons233_4">[5]Assumptions!$F$51</definedName>
    <definedName name="Enroll_SD_w_Cons233_5">[5]Assumptions!$G$51</definedName>
    <definedName name="Enroll_SD_wo_185_0">[5]Assumptions!$B$46</definedName>
    <definedName name="Enroll_SD_wo_185_1">[5]Assumptions!$C$46</definedName>
    <definedName name="Enroll_SD_wo_185_2">[5]Assumptions!$D$46</definedName>
    <definedName name="Enroll_SD_wo_185_3">[5]Assumptions!$E$46</definedName>
    <definedName name="Enroll_SD_wo_185_4">[5]Assumptions!$F$46</definedName>
    <definedName name="Enroll_SD_wo_185_5">[5]Assumptions!$G$46</definedName>
    <definedName name="Enroll_SD_wo_233_0">[5]Assumptions!$B$47</definedName>
    <definedName name="Enroll_SD_wo_233_1">[5]Assumptions!$C$47</definedName>
    <definedName name="Enroll_SD_wo_233_2">[5]Assumptions!$D$47</definedName>
    <definedName name="Enroll_SD_wo_233_3">[5]Assumptions!$E$47</definedName>
    <definedName name="Enroll_SD_wo_233_4">[5]Assumptions!$F$47</definedName>
    <definedName name="Enroll_SD_wo_233_5">[5]Assumptions!$G$47</definedName>
    <definedName name="Enroll_SD_wo_74_0">[5]Assumptions!$B$45</definedName>
    <definedName name="Enroll_SD_wo_74_1">[5]Assumptions!$C$45</definedName>
    <definedName name="Enroll_SD_wo_74_2">[5]Assumptions!$D$45</definedName>
    <definedName name="Enroll_SD_wo_74_3">[5]Assumptions!$E$45</definedName>
    <definedName name="Enroll_SD_wo_74_4">[5]Assumptions!$F$45</definedName>
    <definedName name="Enroll_SD_wo_74_5">[5]Assumptions!$G$45</definedName>
    <definedName name="Enroll_w_Cons0">[46]Assumptions!$B$35</definedName>
    <definedName name="Enroll_w_Cons1">[5]Assumptions!$C$35</definedName>
    <definedName name="Enroll_w_Cons185_0">[5]Assumptions!$B$36</definedName>
    <definedName name="Enroll_w_Cons185_1">[5]Assumptions!$C$36</definedName>
    <definedName name="Enroll_w_Cons185_2">[5]Assumptions!$D$36</definedName>
    <definedName name="Enroll_w_Cons185_3">[5]Assumptions!$E$36</definedName>
    <definedName name="Enroll_w_Cons185_4">[5]Assumptions!$F$36</definedName>
    <definedName name="Enroll_w_Cons185_5">[5]Assumptions!$G$36</definedName>
    <definedName name="Enroll_w_Cons2">[5]Assumptions!$D$35</definedName>
    <definedName name="Enroll_w_Cons233_0">[5]Assumptions!$B$37</definedName>
    <definedName name="Enroll_w_Cons233_1">[5]Assumptions!$C$37</definedName>
    <definedName name="Enroll_w_Cons233_2">[5]Assumptions!$D$37</definedName>
    <definedName name="Enroll_w_Cons233_3">[5]Assumptions!$E$37</definedName>
    <definedName name="Enroll_w_Cons233_4">[5]Assumptions!$F$37</definedName>
    <definedName name="Enroll_w_Cons233_5">[5]Assumptions!$G$37</definedName>
    <definedName name="Enroll_w_Cons3">[5]Assumptions!$E$35</definedName>
    <definedName name="Enroll_w_Cons4">[5]Assumptions!$F$35</definedName>
    <definedName name="Enroll_w_Cons5">[5]Assumptions!$G$35</definedName>
    <definedName name="Enroll_wo0">[46]Assumptions!$B$33</definedName>
    <definedName name="Enroll_wo1">[5]Assumptions!$C$33</definedName>
    <definedName name="Enroll_wo2">[5]Assumptions!$D$33</definedName>
    <definedName name="Enroll_wo3">[5]Assumptions!$E$33</definedName>
    <definedName name="Enroll_wo4">[5]Assumptions!$F$33</definedName>
    <definedName name="Enroll_wo5">[5]Assumptions!$G$33</definedName>
    <definedName name="Expansion1">[18]Expansion!$A$6:$AC$185</definedName>
    <definedName name="fafa" hidden="1">{#N/A,#N/A,FALSE,"trend"}</definedName>
    <definedName name="faskdjfkasd">[47]!faskdjfkasd</definedName>
    <definedName name="fdsghu">#REF!</definedName>
    <definedName name="Feb15_Jan16">#REF!</definedName>
    <definedName name="ff">#REF!</definedName>
    <definedName name="fill2" hidden="1">'[48]FY 99-00 Rollup'!$A$7:$A$1724</definedName>
    <definedName name="fill3" hidden="1">'[48]FY 99-00 Rollup'!$A$7:$A$1724</definedName>
    <definedName name="FinAdj">OFFSET(FinAdjSwitches,ROWS('[49]Financial Adjs'!$N$1:$N$2)-1,0)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11]HIPF Formula for Tax Ded'!$F$8</definedName>
    <definedName name="FITP">'[11]HIPF Formula for Tax Ded'!$F$10</definedName>
    <definedName name="FMAP0304">#REF!</definedName>
    <definedName name="FMAP0405">#REF!</definedName>
    <definedName name="FMAP0506">#REF!</definedName>
    <definedName name="FNRC">'[50]FNRC data'!$A$1:$H$5</definedName>
    <definedName name="foigujhosh">#REF!</definedName>
    <definedName name="Followup">#REF!</definedName>
    <definedName name="FPB">[51]TEMPLATE!$G$6</definedName>
    <definedName name="FPE">[51]TEMPLATE!$G$7</definedName>
    <definedName name="FR">#REF!</definedName>
    <definedName name="FY_1213">#REF!</definedName>
    <definedName name="FY_1314">#REF!</definedName>
    <definedName name="FY_1415">#REF!</definedName>
    <definedName name="gateway">#REF!</definedName>
    <definedName name="gg">#REF!</definedName>
    <definedName name="GlobalCarveOut">#REF!</definedName>
    <definedName name="GlobalCarveOut_IND">#REF!</definedName>
    <definedName name="GlobalCarveOutDollars_BHT">[12]GlobalSubDistribution!$B$25:$N$33</definedName>
    <definedName name="GlobalCarveOutDollars_MH">[12]GlobalSubDistribution!$B$15:$N$23</definedName>
    <definedName name="GlobalCarveOutDollarsCOA_BHT">[12]GlobalSubDistribution!$B$25:$B$33</definedName>
    <definedName name="GlobalCarveOutDollarsCOA_MH">[12]GlobalSubDistribution!$B$15:$B$23</definedName>
    <definedName name="GlobalCarveOutDollarsCounty_BHT">[12]GlobalSubDistribution!$B$25:$N$25</definedName>
    <definedName name="GlobalCarveOutDollarsCounty_MH">[12]GlobalSubDistribution!$B$15:$N$15</definedName>
    <definedName name="GlobalKaiserDistribution">[12]Page1!$BD$6:$BE$24</definedName>
    <definedName name="GlobalKaiserDistribution_IND">[12]Page1!$BE$6:$BE$24</definedName>
    <definedName name="GlobalSub_Distr_Choice">#REF!</definedName>
    <definedName name="GMC_BUDGET_YEAR_DOLLARS">#REF!</definedName>
    <definedName name="GMC_CURRENT_YEAR_DOLLARS">#REF!</definedName>
    <definedName name="GMC2Plan">'[22]Pivot-2PlanGMC'!$A$6:$R$244</definedName>
    <definedName name="HCBS1">[5]Assumptions!$H$111</definedName>
    <definedName name="HCBS1_TrendPeriod">[5]Assumptions!$C$111</definedName>
    <definedName name="HCBS2">[5]Assumptions!$I$111</definedName>
    <definedName name="HCBS2_TrendPeriod">[5]Assumptions!$D$111</definedName>
    <definedName name="HCBS3">[5]Assumptions!$J$111</definedName>
    <definedName name="HCBS3_TrendPeriod">[5]Assumptions!$E$111</definedName>
    <definedName name="HCBS4">[5]Assumptions!$K$111</definedName>
    <definedName name="HCBS4_TrendPeriod">[5]Assumptions!$F$111</definedName>
    <definedName name="HCBS5">[5]Assumptions!$L$111</definedName>
    <definedName name="HCBS5_TrendPeriod">[5]Assumptions!$G$111</definedName>
    <definedName name="HCP">#REF!</definedName>
    <definedName name="Hcp03add">'[52]Hcpcs chg'!$A$1:$DH$1</definedName>
    <definedName name="Hcp03chg">#REF!</definedName>
    <definedName name="HCP03CHG2">#REF!</definedName>
    <definedName name="HCP03CHG3">#REF!</definedName>
    <definedName name="hey">#N/A</definedName>
    <definedName name="highlight1">#REF!</definedName>
    <definedName name="highlight2">#REF!</definedName>
    <definedName name="HIPFP">'[11]HIPF Formula for Tax Ded'!$F$12</definedName>
    <definedName name="HIPFTot">'[11]HIPF Formula for Tax Ded'!$F$6</definedName>
    <definedName name="HMA">#REF!</definedName>
    <definedName name="HP">#REF!</definedName>
    <definedName name="HPCode">[21]Settings!$G$2</definedName>
    <definedName name="HQAF_Mercer_Data">'[45]Mercer_SFY16-17SB239_4_DHCS'!$B$8:$V$132</definedName>
    <definedName name="HQAF_Payment">[45]HQAF_Payment!$B$6:$R$117</definedName>
    <definedName name="HQAF_PCT_Monterey">[45]HQAF_Percentage!$C$6:$C$8</definedName>
    <definedName name="HQAF_PCT_OtherCounties">[45]HQAF_Percentage!$F$6:$F$8</definedName>
    <definedName name="HQAF_PCT_SanMateo">[45]HQAF_Percentage!$D$6:$D$8</definedName>
    <definedName name="HQAF_PCT_Ventura">[45]HQAF_Percentage!$E$6:$E$8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CFDD">#REF!</definedName>
    <definedName name="IDs">#REF!</definedName>
    <definedName name="iiirrr">#REF!</definedName>
    <definedName name="INCSTATEMENT">#REF!</definedName>
    <definedName name="IRCIDs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k" hidden="1">#REF!</definedName>
    <definedName name="KellyData">#REF!</definedName>
    <definedName name="Keys">#REF!</definedName>
    <definedName name="keys1" hidden="1">#REF!</definedName>
    <definedName name="Keys2">#REF!</definedName>
    <definedName name="KMHP">#REF!</definedName>
    <definedName name="LAalcohol">[53]MONTH!$AZ$27:$FC$27</definedName>
    <definedName name="Lab_Rad_PCP_sp">#REF!</definedName>
    <definedName name="LC_MMs__Days__Payments">#REF!</definedName>
    <definedName name="LCMat">#REF!</definedName>
    <definedName name="LCMercer">#REF!</definedName>
    <definedName name="lkj">#REF!</definedName>
    <definedName name="Macro10">#N/A</definedName>
    <definedName name="macro11">#N/A</definedName>
    <definedName name="macro111">[8]!macro111</definedName>
    <definedName name="macro12">[8]!macro12</definedName>
    <definedName name="macro14">#N/A</definedName>
    <definedName name="macro186">[8]!macro186</definedName>
    <definedName name="Macro4">#N/A</definedName>
    <definedName name="macro4x">#N/A</definedName>
    <definedName name="Macro5">#N/A</definedName>
    <definedName name="Macro6">#N/A</definedName>
    <definedName name="Macro7">[8]!Macro7</definedName>
    <definedName name="macrox">#N/A</definedName>
    <definedName name="Mail_w_Cons">[5]Assumptions!$E$126</definedName>
    <definedName name="Mail_wo_Cons">[5]Assumptions!$E$125</definedName>
    <definedName name="ManagedCare">'[54]Page 1'!#REF!</definedName>
    <definedName name="Max">#REF!</definedName>
    <definedName name="Maypaid">#REF!</definedName>
    <definedName name="MaySPAData">#REF!</definedName>
    <definedName name="MC">#REF!</definedName>
    <definedName name="MC_Column">#REF!</definedName>
    <definedName name="MC_Row">#REF!</definedName>
    <definedName name="MCAP">#REF!</definedName>
    <definedName name="MCO_Plan">[55]Page1!$BD$6:$BG$21</definedName>
    <definedName name="McoTax">#REF!</definedName>
    <definedName name="med">[5]Assumptions!$C$107</definedName>
    <definedName name="Med2_TrendPeriod">[5]Assumptions!$D$107</definedName>
    <definedName name="Med3_TrendPeriod">[5]Assumptions!$E$107</definedName>
    <definedName name="Med4_TrendPeriod">[5]Assumptions!$F$107</definedName>
    <definedName name="Med5_TrendPeriod">[5]Assumptions!$G$107</definedName>
    <definedName name="Medical">[25]Medical!$B$2:$C$12</definedName>
    <definedName name="Medicare_Locality">#REF!</definedName>
    <definedName name="Medicare_Locality_2">#REF!</definedName>
    <definedName name="MentalHealth_AIDGRP">[45]MentalHealth!$B$6:$B$11</definedName>
    <definedName name="MentalHealth_Plan">[45]MentalHealth!$C$4:$R$4</definedName>
    <definedName name="MentalHealth_PMPM">[45]MentalHealth!$C$6:$R$11</definedName>
    <definedName name="MH">#REF!</definedName>
    <definedName name="MH_CarveIn">[12]CarveInServices!$R$7:$Y$83</definedName>
    <definedName name="MHCurrent">#REF!</definedName>
    <definedName name="MinWages">#REF!</definedName>
    <definedName name="MM_Base">[56]Assumptions!$C$32:$C$34</definedName>
    <definedName name="MM_Count">'[57]Data Pull'!$C$2:$D$830</definedName>
    <definedName name="MMs">#REF!</definedName>
    <definedName name="mocofreq">#REF!</definedName>
    <definedName name="Model">[58]Lookups!$E$53:$E$55</definedName>
    <definedName name="Model_Group">'[59]COA COS &amp; HP Naming'!$AA$3</definedName>
    <definedName name="ModelType">[21]Settings!$J$2</definedName>
    <definedName name="moe">'[60]Sheet1 (4)'!$H$34</definedName>
    <definedName name="months">[5]Assumptions!$D$176</definedName>
    <definedName name="MONTHS_________">'[61]BBCPIUM Apr 2012 (2)'!$A$7:$A$366</definedName>
    <definedName name="mrn.cal" hidden="1">{#N/A,#N/A,FALSE,"M-CAL BUDGET"}</definedName>
    <definedName name="MS_w_185_2">[5]Assumptions!$D$212</definedName>
    <definedName name="MS_w_185_3">[5]Assumptions!$E$212</definedName>
    <definedName name="MS_w_185_4">[5]Assumptions!$F$212</definedName>
    <definedName name="MS_w_185_5">[5]Assumptions!$G$212</definedName>
    <definedName name="MS_w_233_2">[5]Assumptions!$D$213</definedName>
    <definedName name="MS_w_233_3">[5]Assumptions!$E$213</definedName>
    <definedName name="MS_w_233_4">[5]Assumptions!$F$213</definedName>
    <definedName name="MS_w_233_5">[5]Assumptions!$G$213</definedName>
    <definedName name="MS_w_74_2">[5]Assumptions!$D$211</definedName>
    <definedName name="MS_w_74_3">[5]Assumptions!$E$211</definedName>
    <definedName name="MS_w_74_4">[5]Assumptions!$F$211</definedName>
    <definedName name="MS_w_74_5">[5]Assumptions!$G$211</definedName>
    <definedName name="MS_w_Cons_185">[5]Assumptions!$C$212</definedName>
    <definedName name="MS_w_Cons_233">[5]Assumptions!$C$213</definedName>
    <definedName name="MS_w_Cons_74">[5]Assumptions!$C$211</definedName>
    <definedName name="MS_wo_185_2">[5]Assumptions!$D$208</definedName>
    <definedName name="MS_wo_185_3">[5]Assumptions!$E$208</definedName>
    <definedName name="MS_wo_185_4">[5]Assumptions!$F$208</definedName>
    <definedName name="MS_wo_185_5">[5]Assumptions!$G$208</definedName>
    <definedName name="MS_wo_233_2">[5]Assumptions!$D$209</definedName>
    <definedName name="MS_wo_233_3">[5]Assumptions!$E$209</definedName>
    <definedName name="MS_wo_233_4">[5]Assumptions!$F$209</definedName>
    <definedName name="MS_wo_233_5">[5]Assumptions!$G$209</definedName>
    <definedName name="MS_wo_74_2">[5]Assumptions!$D$207</definedName>
    <definedName name="MS_wo_74_3">[5]Assumptions!$E$207</definedName>
    <definedName name="MS_wo_74_4">[5]Assumptions!$F$207</definedName>
    <definedName name="MS_wo_74_5">[5]Assumptions!$G$207</definedName>
    <definedName name="MS_wo_Cons_185">[5]Assumptions!$C$208</definedName>
    <definedName name="MS_wo_Cons_233">[5]Assumptions!$C$209</definedName>
    <definedName name="MS_wo_Cons_74">[5]Assumptions!$C$207</definedName>
    <definedName name="Name">'[62]#1A - Inpt Lag'!$H$6</definedName>
    <definedName name="nc_mac">'[63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w" hidden="1">{"04a PRG Rev",#N/A,FALSE,"PHS"}</definedName>
    <definedName name="New_Elig_Tots">#REF!</definedName>
    <definedName name="New_IP_Tots">#REF!</definedName>
    <definedName name="New_OP_Tots">#REF!</definedName>
    <definedName name="New_Rx_Tots">#REF!</definedName>
    <definedName name="NewData">#REF!</definedName>
    <definedName name="NEWDataformay">#REF!</definedName>
    <definedName name="newLCMercer">#REF!</definedName>
    <definedName name="newSEMercer">#REF!</definedName>
    <definedName name="NHC1_TrendPeriod">[5]Assumptions!$C$109</definedName>
    <definedName name="NHC2_TrendPeriod">[5]Assumptions!$D$109</definedName>
    <definedName name="NHC3_TrendPeriod">[5]Assumptions!$E$109</definedName>
    <definedName name="NHC4_TrendPeriod">[5]Assumptions!$F$109</definedName>
    <definedName name="NHC5_TrendPeriod">[5]Assumptions!$G$109</definedName>
    <definedName name="NineCTY_COS_Trend">[16]Assumptions!#REF!</definedName>
    <definedName name="NTLIST">'[19]RC Master List (Unique)'!$Q$1:$R$921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Oaktree">#REF!</definedName>
    <definedName name="ODS_LOC_UCCUOS">[64]ODS_LoC_UCC_UOS!$A$6:$F$681</definedName>
    <definedName name="ODSFORMAY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Factors">#REF!</definedName>
    <definedName name="OLD_IP_Tots">[65]IP_Tots!#REF!</definedName>
    <definedName name="OLD_OP_Tots">[65]OP_Tots!#REF!</definedName>
    <definedName name="ONE">#REF!</definedName>
    <definedName name="other" hidden="1">{#N/A,#N/A,FALSE,"trend"}</definedName>
    <definedName name="otherUC" hidden="1">{#N/A,#N/A,FALSE,"trend"}</definedName>
    <definedName name="PassThru_Addon">[66]HQAF_PassThru!$A$6:$T$490</definedName>
    <definedName name="PC">#REF!</definedName>
    <definedName name="PC_Column">#REF!</definedName>
    <definedName name="PC_Row">#REF!</definedName>
    <definedName name="PCs">OFFSET(PCSwitches,ROWS('[49]Program Changes'!$V$2:$V$5)-1,0)</definedName>
    <definedName name="PEER">#REF!</definedName>
    <definedName name="period1">#REF!</definedName>
    <definedName name="period2">#REF!</definedName>
    <definedName name="PH_Warning">[16]CredCrit!#REF!</definedName>
    <definedName name="Pharmacy">#REF!</definedName>
    <definedName name="Pharmacy_Trend">#REF!</definedName>
    <definedName name="PHP" hidden="1">{#N/A,#N/A,FALSE,"trend"}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n_Update">'[24]Plan County'!$A$1:$D$141</definedName>
    <definedName name="plancntygrpscores">#REF!</definedName>
    <definedName name="planinfo">#REF!</definedName>
    <definedName name="Plans">#REF!</definedName>
    <definedName name="PMPMs">#REF!</definedName>
    <definedName name="PremA">'[11]HIPF Formula for Tax Ded'!$F$3</definedName>
    <definedName name="PremB">'[11]HIPF Formula for Tax Ded'!$F$4</definedName>
    <definedName name="PremTaxAdd">'[11]HIPF Formula for Tax Ded'!$F$5</definedName>
    <definedName name="PremTaxP">'[11]HIPF Formula for Tax Ded'!$F$11</definedName>
    <definedName name="prev_date">'[63]File Creator'!$B$16</definedName>
    <definedName name="PreviousYear">[21]Settings!$C$2</definedName>
    <definedName name="_xlnm.Print_Area" localSheetId="0">'Supplemental Chart '!$A$1:$U$123</definedName>
    <definedName name="_xlnm.Print_Area">#REF!</definedName>
    <definedName name="PRINT_AREA_MI">#REF!</definedName>
    <definedName name="_xlnm.Print_Titles" localSheetId="0">'Supplemental Chart '!$1:$4</definedName>
    <definedName name="_xlnm.Print_Titles">#REF!</definedName>
    <definedName name="PRINT_TITLES_MI">#REF!</definedName>
    <definedName name="PRINTIT">#REF!</definedName>
    <definedName name="Program_Adj">#REF!</definedName>
    <definedName name="ProgramChanges">[67]Program_Changes!$C$7:$L$2166</definedName>
    <definedName name="Prop.56_Abortion">[66]Prop.56_Abortion!$C$6:$J$15</definedName>
    <definedName name="Prop.56_AddOn">[12]Prop.56_Addon!$A$7:$U$126</definedName>
    <definedName name="Prop56_AddOn">[68]Prop56_AddOn!$A$6:$Q$165</definedName>
    <definedName name="PY_Median">[41]Budget!$K$85</definedName>
    <definedName name="Query2">#REF!</definedName>
    <definedName name="QUERY6996">#REF!</definedName>
    <definedName name="rat">#N/A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ebate_Percent">[5]Assumptions!$I$125</definedName>
    <definedName name="REFDISCOUNT">#REF!</definedName>
    <definedName name="REGIONAL_BUDGET_YEAR_DOLLARS">#REF!</definedName>
    <definedName name="REGIONAL_CURRENT_YEAR_DOLLARS">#REF!</definedName>
    <definedName name="Rev_sum">#REF!</definedName>
    <definedName name="ReviewData">#REF!</definedName>
    <definedName name="Rounding_for_Display">[13]Page1!$AU$9</definedName>
    <definedName name="Rounding_Prop56">[69]Page1!$AU$9</definedName>
    <definedName name="RoundingDecimals">[45]Page1!$AP$6</definedName>
    <definedName name="RoundingRule">#REF!</definedName>
    <definedName name="RoundingRule_Admin">[12]Page1!$AU$10</definedName>
    <definedName name="rrrr" hidden="1">#REF!</definedName>
    <definedName name="Rwvu.CapersView." hidden="1">#REF!</definedName>
    <definedName name="Rwvu.Japan_Capers_Ed_Pub." hidden="1">#REF!</definedName>
    <definedName name="Rwvu.KJP_CC." hidden="1">#REF!</definedName>
    <definedName name="Rx_Trend_COA">[16]Assumptions!#REF!</definedName>
    <definedName name="Rx1_TrendPeriod">[5]Assumptions!$C$115</definedName>
    <definedName name="Rx2_TrendPeriod">[5]Assumptions!$D$115</definedName>
    <definedName name="Rx3_TrendPeriod">[5]Assumptions!$E$115</definedName>
    <definedName name="Rx4_TrendPeriod">[5]Assumptions!$F$115</definedName>
    <definedName name="Rx5_TrendPeriod">[5]Assumptions!$G$105</definedName>
    <definedName name="Ryan">'[17]Page 1'!#REF!</definedName>
    <definedName name="S" hidden="1">{#N/A,#N/A,FALSE,"ACCRUALS"}</definedName>
    <definedName name="SARCClaims">#REF!</definedName>
    <definedName name="SARCIDs">#REF!</definedName>
    <definedName name="sas_output">#REF!</definedName>
    <definedName name="Script_Trend">[5]Assumptions!$J$132</definedName>
    <definedName name="Scripts">[5]Assumptions!$J$131</definedName>
    <definedName name="SD_CP_MCDmt_w_Cons185">[5]Assumptions!$F$193</definedName>
    <definedName name="SD_CP_MCDmt_w_Cons233">[5]Assumptions!$F$197</definedName>
    <definedName name="SD_CP_MCDmt_w_Cons74">[5]Assumptions!$F$188</definedName>
    <definedName name="SD_CP_MCDmt_wo_Cons185">[5]Assumptions!$E$193</definedName>
    <definedName name="SD_CP_MCDmt_wo_Cons233">[5]Assumptions!$E$197</definedName>
    <definedName name="SD_CP_MCDmth_tight">[5]Assumptions!$E$189</definedName>
    <definedName name="SD_CP_MCDmth_wo_Cons74">[5]Assumptions!$E$188</definedName>
    <definedName name="SD_CP_w_Cons_185">[5]Assumptions!$F$191</definedName>
    <definedName name="SD_CP_w_Cons_233">[5]Assumptions!$F$195</definedName>
    <definedName name="SD_CP_w_Cons_74">[5]Assumptions!$F$186</definedName>
    <definedName name="SD_CP_wo_Cons185">[5]Assumptions!$E$191</definedName>
    <definedName name="SD_CP_wo_Cons233">[5]Assumptions!$E$195</definedName>
    <definedName name="SD_CP_wo_Cons74">[5]Assumptions!$E$186</definedName>
    <definedName name="SD_MO_Cons_185">[5]Assumptions!$G$192</definedName>
    <definedName name="SD_MO_Cons_233">[5]Assumptions!$G$196</definedName>
    <definedName name="SD_MO_Cons_74">[5]Assumptions!$G$187</definedName>
    <definedName name="SD1_TrendPeriod">[5]Assumptions!$C$113</definedName>
    <definedName name="SD2_TrendPeriod">[5]Assumptions!$D$113</definedName>
    <definedName name="SD3_TrendPeriod">[5]Assumptions!$E$113</definedName>
    <definedName name="SD4_TrendPeriod">[5]Assumptions!$F$113</definedName>
    <definedName name="SD5_TrendPeriod">[5]Assumptions!$G$113</definedName>
    <definedName name="SE_MMs__Days__Payments">#REF!</definedName>
    <definedName name="SE_MMs__Days__Payments_Less_Than1s_Split">#REF!</definedName>
    <definedName name="SEMat">#REF!</definedName>
    <definedName name="SEMercer">#REF!</definedName>
    <definedName name="SERIES_________">'[61]BBCPIUM Apr 2012 (2)'!#REF!</definedName>
    <definedName name="sfdgb">'[70]NC Mac'!$A$4:$O$1883</definedName>
    <definedName name="SFY02_07">[5]Assumptions!$I$125</definedName>
    <definedName name="ShouldBe_FinAdj">#REF!</definedName>
    <definedName name="SITAdd">'[11]HIPF Formula for Tax Ded'!$F$7</definedName>
    <definedName name="SITP">'[11]HIPF Formula for Tax Ded'!$F$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_APPROVED_FY">'[64]SPA Approved FY'!$A$7:$G$97</definedName>
    <definedName name="SPA_APPROVED_FY_SG">'[64]SPA approved FY SG'!$A$7:$H$227</definedName>
    <definedName name="SPA_PAID_FY">'[64]SPA paid FY'!$A$7:$G$96</definedName>
    <definedName name="SPA_SG">#REF!</definedName>
    <definedName name="SPA_UCC_UoS_FY">'[64]SPA UCC UoS FY'!$A$7:$E$97</definedName>
    <definedName name="SPA_UCC_UOS_SG">'[64]SPA UCC UoS FY SG'!$A$7:$F$226</definedName>
    <definedName name="SPAnotsure">#REF!</definedName>
    <definedName name="ss" hidden="1">{#N/A,#N/A,FALSE,"ACCRUALS"}</definedName>
    <definedName name="sssarrr">#REF!</definedName>
    <definedName name="ssssaaarrr">#REF!</definedName>
    <definedName name="SummaryData">[67]Data!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[10]MASTER!#REF!</definedName>
    <definedName name="Swvu.Japan_Capers_Ed_Pub." hidden="1">#REF!</definedName>
    <definedName name="Swvu.KJP_CC." hidden="1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8]Expansion!$A$5:$AC$106</definedName>
    <definedName name="table20">#REF!</definedName>
    <definedName name="table21">'[19]RC Master List (Unique)'!$A$1:$C$14152</definedName>
    <definedName name="table3">#REF!</definedName>
    <definedName name="table4">[18]Expansion!$A$107:$AC$185</definedName>
    <definedName name="table5">#REF!</definedName>
    <definedName name="table6">[71]adult!$A$7:$Y$64</definedName>
    <definedName name="table7">[71]maternity!$A$7:$M$49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eam">#REF!</definedName>
    <definedName name="Template">#REF!</definedName>
    <definedName name="Template_Data">#REF!</definedName>
    <definedName name="Test">#REF!</definedName>
    <definedName name="test_1" hidden="1">#REF!</definedName>
    <definedName name="THREE">#REF!</definedName>
    <definedName name="threerivers">#REF!</definedName>
    <definedName name="Tiered_w_Cons">[5]Assumptions!$E$129</definedName>
    <definedName name="Tiered_wo_Cons">[5]Assumptions!$E$128</definedName>
    <definedName name="TitleRegion1.a6.r43.1">'Supplemental Chart '!$A$6</definedName>
    <definedName name="TitleRegion2.a53.90.1">'Supplemental Chart '!$A$48</definedName>
    <definedName name="TitleRegion3.a99.r138.1">'Supplemental Chart '!$A$90</definedName>
    <definedName name="TLIST">'[19]T List 3-13-17'!$A$1:$B$14152</definedName>
    <definedName name="TODAYISTUES">#REF!</definedName>
    <definedName name="TofA_HCBS_Growth">'[5]TofA-NH'!$F$8</definedName>
    <definedName name="TofA_HCBS_Pen_Cons">[5]Assumptions!$E$318</definedName>
    <definedName name="TofA_NH_Pen_Cons">[5]Assumptions!$E$316</definedName>
    <definedName name="TOMISWED">#REF!</definedName>
    <definedName name="TotalMedi_CalDays">[41]Budget!$H$82</definedName>
    <definedName name="TOTALNEWDATA">#REF!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5]Assumptions!$G$292</definedName>
    <definedName name="Trans_HCBS_Cons74_1">[5]Assumptions!$E$295</definedName>
    <definedName name="Trans_HCBS_Cons74_2">[5]Assumptions!$E$296</definedName>
    <definedName name="Trans_HCBS_Cons74_3">[5]Assumptions!$E$297</definedName>
    <definedName name="Trans_HCBS_Cons74_4">[5]Assumptions!$E$298</definedName>
    <definedName name="Trans_HCBS_Cons74_5">[5]Assumptions!$E$299</definedName>
    <definedName name="Trans_HCBS_w_Cons185_1">[5]Assumptions!$F$303</definedName>
    <definedName name="Trans_HCBS_w_Cons185_2">[5]Assumptions!$F$304</definedName>
    <definedName name="Trans_HCBS_w_Cons185_3">[5]Assumptions!$F$305</definedName>
    <definedName name="Trans_HCBS_w_Cons185_4">[5]Assumptions!$F$306</definedName>
    <definedName name="Trans_HCBS_w_Cons185_5">[5]Assumptions!$F$307</definedName>
    <definedName name="Trans_HCBS_w_Cons74_1">[5]Assumptions!$G$295</definedName>
    <definedName name="Trans_HCBS_w_Cons74_2">[5]Assumptions!$G$296</definedName>
    <definedName name="Trans_HCBS_w_Cons74_3">[5]Assumptions!$G$297</definedName>
    <definedName name="Trans_HCBS_w_Cons74_4">[5]Assumptions!$G$298</definedName>
    <definedName name="Trans_HCBS_w_Cons74_5">[5]Assumptions!$G$299</definedName>
    <definedName name="Trans_HCBS_w_ConsTrend185">[5]Assumptions!$F$302</definedName>
    <definedName name="Trans_HCBS_w_ConsTrend74">[5]Assumptions!$G$294</definedName>
    <definedName name="Trans_HCBS_wo_Cons185_1">[5]Assumptions!$E$303</definedName>
    <definedName name="Trans_HCBS_wo_Cons185_2">[5]Assumptions!$E$304</definedName>
    <definedName name="Trans_HCBS_wo_Cons185_3">[5]Assumptions!$E$305</definedName>
    <definedName name="Trans_HCBS_wo_Cons185_4">[5]Assumptions!$E$306</definedName>
    <definedName name="Trans_HCBS_wo_Cons185_5">[5]Assumptions!$E$307</definedName>
    <definedName name="Trans_HCBS_wo_ConsAdd74_1">[5]Assumptions!$F$295</definedName>
    <definedName name="Trans_HCBS_wo_ConsAdd74_2">[5]Assumptions!$F$296</definedName>
    <definedName name="Trans_HCBS_wo_ConsAdd74_3">[5]Assumptions!$F$297</definedName>
    <definedName name="Trans_HCBS_wo_ConsAdd74_4">[5]Assumptions!$F$298</definedName>
    <definedName name="Trans_HCBS_wo_ConsAdd74_5">[5]Assumptions!$F$299</definedName>
    <definedName name="Trans_HCBS_wo_ConsTrend">[5]Assumptions!$E$302</definedName>
    <definedName name="Trans_HCBS_wo_ConsTrend74">[5]Assumptions!$E$294</definedName>
    <definedName name="Trans_HCBS_wo_ConsTrend74_Add">[5]Assumptions!$F$294</definedName>
    <definedName name="Trans_NH_Cons_74_1">[5]Assumptions!$E$245</definedName>
    <definedName name="Trans_NH_Cons_74_2">[5]Assumptions!$E$246</definedName>
    <definedName name="Trans_NH_Cons_74_3">[5]Assumptions!$E$247</definedName>
    <definedName name="Trans_NH_Cons_74_4">[5]Assumptions!$E$248</definedName>
    <definedName name="Trans_NH_Cons_74_5">[5]Assumptions!$E$249</definedName>
    <definedName name="Trans_NH_Cons_Cum">[5]Assumptions!$G$242</definedName>
    <definedName name="Trans_NH_w_Cons185_1">[5]Assumptions!$F$253</definedName>
    <definedName name="Trans_NH_w_Cons185_2">[5]Assumptions!$F$254</definedName>
    <definedName name="Trans_NH_w_Cons185_3">[5]Assumptions!$F$255</definedName>
    <definedName name="Trans_NH_w_Cons185_4">[5]Assumptions!$F$256</definedName>
    <definedName name="Trans_NH_w_Cons185_5">[5]Assumptions!$F$257</definedName>
    <definedName name="Trans_NH_w_Cons233_1">[5]Assumptions!$F$262</definedName>
    <definedName name="Trans_NH_w_Cons233_2">[5]Assumptions!$F$263</definedName>
    <definedName name="Trans_NH_w_Cons233_3">[5]Assumptions!$F$264</definedName>
    <definedName name="Trans_NH_w_Cons233_4">[5]Assumptions!$F$265</definedName>
    <definedName name="Trans_NH_w_Cons233_5">[5]Assumptions!$F$266</definedName>
    <definedName name="Trans_NH_w_Cons74_1">[5]Assumptions!$G$245</definedName>
    <definedName name="Trans_NH_w_Cons74_2">[5]Assumptions!$G$246</definedName>
    <definedName name="Trans_NH_w_Cons74_3">[5]Assumptions!$G$247</definedName>
    <definedName name="Trans_NH_w_Cons74_4">[5]Assumptions!$G$248</definedName>
    <definedName name="Trans_NH_w_Cons74_5">[5]Assumptions!$G$249</definedName>
    <definedName name="Trans_NH_w_ConsTrend185">[5]Assumptions!$F$252</definedName>
    <definedName name="Trans_NH_w_ConsTrend233">[5]Assumptions!$F$261</definedName>
    <definedName name="Trans_NH_w_ConsTrend74">[5]Assumptions!$G$244</definedName>
    <definedName name="Trans_NH_wo_Cons185_1">[5]Assumptions!$E$253</definedName>
    <definedName name="Trans_NH_wo_Cons185_2">[5]Assumptions!$E$254</definedName>
    <definedName name="Trans_NH_wo_Cons185_3">[5]Assumptions!$E$255</definedName>
    <definedName name="Trans_NH_wo_Cons185_4">[5]Assumptions!$E$256</definedName>
    <definedName name="Trans_NH_wo_Cons185_5">[5]Assumptions!$E$257</definedName>
    <definedName name="Trans_NH_wo_Cons233_1">[5]Assumptions!$E$262</definedName>
    <definedName name="Trans_NH_wo_Cons233_2">[5]Assumptions!$E$263</definedName>
    <definedName name="Trans_NH_wo_Cons233_3">[5]Assumptions!$E$264</definedName>
    <definedName name="Trans_NH_wo_Cons233_4">[5]Assumptions!$E$265</definedName>
    <definedName name="Trans_NH_wo_Cons233_5">[5]Assumptions!$E$266</definedName>
    <definedName name="Trans_NH_wo_ConsAdd_1">[5]Assumptions!$F$245</definedName>
    <definedName name="Trans_NH_wo_ConsAdd_2">[5]Assumptions!$F$246</definedName>
    <definedName name="Trans_NH_wo_ConsAdd_3">[5]Assumptions!$F$247</definedName>
    <definedName name="Trans_NH_wo_ConsAdd_4">[5]Assumptions!$F$248</definedName>
    <definedName name="Trans_NH_wo_ConsAdd_5">[5]Assumptions!$F$249</definedName>
    <definedName name="Trans_NH_wo_ConsTrend">[5]Assumptions!$E$252</definedName>
    <definedName name="Trans_NH_wo_ConsTrend233">[5]Assumptions!$E$261</definedName>
    <definedName name="Trans_NH_wo_ConsTrend74">[5]Assumptions!$E$244</definedName>
    <definedName name="Trans_NH_wo_ConsTrend74add">[5]Assumptions!$F$244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5]Assumptions!$E$6</definedName>
    <definedName name="TWO">#REF!</definedName>
    <definedName name="TwoPlan_BUDGET_YEAR_DOLLARS">#REF!</definedName>
    <definedName name="TwoPlan_CURRENT_YEAR_DOLLARS">#REF!</definedName>
    <definedName name="TwoPlanAged">'[72]2 Plan PT 2015'!$A$20:$K$48</definedName>
    <definedName name="TYPE">#REF!</definedName>
    <definedName name="u" hidden="1">{#N/A,#N/A,FALSE,"trend"}</definedName>
    <definedName name="uj" hidden="1">{#N/A,#N/A,FALSE,"trend"}</definedName>
    <definedName name="uprate">#REF!</definedName>
    <definedName name="USCPIU">[53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vgg" hidden="1">#REF!</definedName>
    <definedName name="vlookup">#REF!</definedName>
    <definedName name="Vol_Risk_Adj">[16]Assumptions!#REF!</definedName>
    <definedName name="VolMat">#REF!</definedName>
    <definedName name="wergt">#REF!</definedName>
    <definedName name="what">#REF!</definedName>
    <definedName name="why">#REF!</definedName>
    <definedName name="WillBe_FinAdj">#REF!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3._.AREA._.EXP." hidden="1">{"02 Area Exp",#N/A,FALSE,"Area"}</definedName>
    <definedName name="wrn.03._.AREA._.REV." hidden="1">{"02 Area Rev",#N/A,FALSE,"Area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MS." hidden="1">{"CMS",#N/A,FALSE,"CMS"}</definedName>
    <definedName name="wrn.COASTAL._.AREA." hidden="1">{"COA",#N/A,FALSE,"CO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GENERAL._.FUNDS._.SUMMARY." hidden="1">{"GEN FUNDS SUMMARY",#N/A,FALSE,"GEN FUNDS"}</definedName>
    <definedName name="wrn.HSA." hidden="1">{#N/A,#N/A,FALSE,"HSA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Z_2D811B98_3CFA_41D4_AEE7_AE5AF87BA166_.wvu.Cols" localSheetId="0" hidden="1">'Supplemental Chart '!$V:$XFD</definedName>
    <definedName name="Z_2D811B98_3CFA_41D4_AEE7_AE5AF87BA166_.wvu.PrintArea" localSheetId="0" hidden="1">'Supplemental Chart '!$A$1:$U$123</definedName>
    <definedName name="Z_2D811B98_3CFA_41D4_AEE7_AE5AF87BA166_.wvu.PrintTitles" localSheetId="0" hidden="1">'Supplemental Chart '!$1:$4</definedName>
    <definedName name="Z_2D811B98_3CFA_41D4_AEE7_AE5AF87BA166_.wvu.Rows" localSheetId="0" hidden="1">'Supplemental Chart '!$151:$1048576</definedName>
    <definedName name="Z_392D8166_AC0F_4A11_B402_FCAA1470FA29_.wvu.Cols" localSheetId="0" hidden="1">'Supplemental Chart '!$V:$XFD</definedName>
    <definedName name="Z_392D8166_AC0F_4A11_B402_FCAA1470FA29_.wvu.PrintArea" localSheetId="0" hidden="1">'Supplemental Chart '!$A$1:$U$123</definedName>
    <definedName name="Z_392D8166_AC0F_4A11_B402_FCAA1470FA29_.wvu.PrintTitles" localSheetId="0" hidden="1">'Supplemental Chart '!$1:$4</definedName>
    <definedName name="Z_392D8166_AC0F_4A11_B402_FCAA1470FA29_.wvu.Rows" localSheetId="0" hidden="1">'Supplemental Chart '!$151:$1048576</definedName>
    <definedName name="Z_9A428CE1_B4D9_11D0_A8AA_0000C071AEE7_.wvu.Cols" hidden="1">[10]MASTER!$A:$Q,[10]MASTER!$Y:$Z</definedName>
    <definedName name="Z_9A428CE1_B4D9_11D0_A8AA_0000C071AEE7_.wvu.PrintArea" hidden="1">#REF!</definedName>
    <definedName name="Z_9A428CE1_B4D9_11D0_A8AA_0000C071AEE7_.wvu.Rows" hidden="1">[10]MASTER!#REF!,[10]MASTER!#REF!,[10]MASTER!#REF!,[10]MASTER!#REF!,[10]MASTER!#REF!,[10]MASTER!#REF!,[10]MASTER!#REF!,[10]MASTER!$98:$272</definedName>
    <definedName name="Z_AD91D16E_086C_4105_8320_DF4A553F8355_.wvu.Cols" localSheetId="0" hidden="1">'Supplemental Chart '!$V:$XFD</definedName>
    <definedName name="Z_AD91D16E_086C_4105_8320_DF4A553F8355_.wvu.PrintArea" localSheetId="0" hidden="1">'Supplemental Chart '!$A$1:$U$123</definedName>
    <definedName name="Z_AD91D16E_086C_4105_8320_DF4A553F8355_.wvu.PrintTitles" localSheetId="0" hidden="1">'Supplemental Chart '!$1:$4</definedName>
    <definedName name="Z_AD91D16E_086C_4105_8320_DF4A553F8355_.wvu.Rows" localSheetId="0" hidden="1">'Supplemental Chart '!$132:$1048576</definedName>
    <definedName name="Z_B195B882_EE77_4420_89B8_1ACDC0879806_.wvu.Cols" localSheetId="0" hidden="1">'Supplemental Chart '!$V:$XFD</definedName>
    <definedName name="Z_B195B882_EE77_4420_89B8_1ACDC0879806_.wvu.PrintArea" localSheetId="0" hidden="1">'Supplemental Chart '!$A$1:$U$123</definedName>
    <definedName name="Z_B195B882_EE77_4420_89B8_1ACDC0879806_.wvu.PrintTitles" localSheetId="0" hidden="1">'Supplemental Chart '!$1:$4</definedName>
    <definedName name="Z_B195B882_EE77_4420_89B8_1ACDC0879806_.wvu.Rows" localSheetId="0" hidden="1">'Supplemental Chart '!$151:$1048576</definedName>
    <definedName name="zz">#REF!</definedName>
    <definedName name="ZZZZZZZZZZZZZZZZZZZZZZZZZZZZZZZZZZZZZZZZZZZ">#REF!</definedName>
  </definedNames>
  <calcPr calcId="191029"/>
  <customWorkbookViews>
    <customWorkbookView name="Stacey, Erik@DHCS - Personal View" guid="{AD91D16E-086C-4105-8320-DF4A553F8355}" mergeInterval="0" personalView="1" maximized="1" xWindow="1912" yWindow="-8" windowWidth="1936" windowHeight="1056" activeSheetId="1"/>
    <customWorkbookView name="Bui, My-Ai (FF)@DHCS - Personal View" guid="{392D8166-AC0F-4A11-B402-FCAA1470FA29}" mergeInterval="0" personalView="1" maximized="1" xWindow="-11" yWindow="-11" windowWidth="1942" windowHeight="1042" activeSheetId="1"/>
    <customWorkbookView name="Wollenberger, Louis@DHCS - Personal View" guid="{B195B882-EE77-4420-89B8-1ACDC0879806}" mergeInterval="0" personalView="1" xWindow="129" yWindow="20" windowWidth="1428" windowHeight="890" activeSheetId="1"/>
    <customWorkbookView name="Ly, Cang@DHCS - Personal View" guid="{2D811B98-3CFA-41D4-AEE7-AE5AF87BA166}" mergeInterval="0" personalView="1" xWindow="2449" yWindow="93" windowWidth="2243" windowHeight="1300" activeSheetId="1"/>
  </customWorkbookView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68" i="1" l="1"/>
  <c r="M68" i="1"/>
  <c r="K68" i="1"/>
  <c r="N26" i="1"/>
  <c r="M26" i="1"/>
  <c r="K26" i="1"/>
  <c r="L74" i="1" l="1"/>
  <c r="L61" i="1" l="1"/>
  <c r="M71" i="1" l="1"/>
  <c r="K71" i="1"/>
  <c r="M70" i="1"/>
  <c r="M67" i="1" l="1"/>
  <c r="M25" i="1"/>
  <c r="M63" i="1"/>
  <c r="M21" i="1"/>
  <c r="M61" i="1" l="1"/>
  <c r="M78" i="1" s="1"/>
  <c r="M19" i="1"/>
  <c r="M54" i="1"/>
  <c r="M77" i="1" s="1"/>
  <c r="M52" i="1"/>
  <c r="K77" i="1"/>
  <c r="M12" i="1"/>
  <c r="M35" i="1" s="1"/>
  <c r="M11" i="1"/>
  <c r="M10" i="1"/>
  <c r="O77" i="1"/>
  <c r="N77" i="1"/>
  <c r="L77" i="1"/>
  <c r="O76" i="1"/>
  <c r="N76" i="1"/>
  <c r="M76" i="1"/>
  <c r="L76" i="1"/>
  <c r="I77" i="1"/>
  <c r="H77" i="1"/>
  <c r="G77" i="1"/>
  <c r="F77" i="1"/>
  <c r="E77" i="1"/>
  <c r="I76" i="1"/>
  <c r="H76" i="1"/>
  <c r="G76" i="1"/>
  <c r="F76" i="1"/>
  <c r="E76" i="1"/>
  <c r="O35" i="1"/>
  <c r="N35" i="1"/>
  <c r="L35" i="1"/>
  <c r="K35" i="1"/>
  <c r="O34" i="1"/>
  <c r="N34" i="1"/>
  <c r="L34" i="1"/>
  <c r="K34" i="1"/>
  <c r="I35" i="1"/>
  <c r="H35" i="1"/>
  <c r="F35" i="1"/>
  <c r="E35" i="1"/>
  <c r="I34" i="1"/>
  <c r="H34" i="1"/>
  <c r="F34" i="1"/>
  <c r="E34" i="1"/>
  <c r="D74" i="1"/>
  <c r="D73" i="1"/>
  <c r="D72" i="1"/>
  <c r="G71" i="1"/>
  <c r="E71" i="1"/>
  <c r="D70" i="1"/>
  <c r="D69" i="1"/>
  <c r="D68" i="1"/>
  <c r="G67" i="1"/>
  <c r="D67" i="1" s="1"/>
  <c r="D66" i="1"/>
  <c r="D65" i="1"/>
  <c r="D64" i="1"/>
  <c r="D63" i="1"/>
  <c r="I62" i="1"/>
  <c r="H62" i="1"/>
  <c r="G62" i="1"/>
  <c r="F62" i="1"/>
  <c r="E62" i="1"/>
  <c r="D61" i="1"/>
  <c r="D60" i="1"/>
  <c r="D59" i="1"/>
  <c r="D58" i="1"/>
  <c r="D57" i="1"/>
  <c r="I56" i="1"/>
  <c r="H56" i="1"/>
  <c r="G56" i="1"/>
  <c r="F56" i="1"/>
  <c r="E56" i="1"/>
  <c r="D55" i="1"/>
  <c r="D54" i="1"/>
  <c r="D53" i="1"/>
  <c r="D52" i="1"/>
  <c r="I51" i="1"/>
  <c r="H51" i="1"/>
  <c r="G51" i="1"/>
  <c r="F51" i="1"/>
  <c r="E51" i="1"/>
  <c r="G29" i="1"/>
  <c r="E29" i="1"/>
  <c r="G28" i="1"/>
  <c r="H26" i="1"/>
  <c r="H36" i="1" s="1"/>
  <c r="G26" i="1"/>
  <c r="E26" i="1"/>
  <c r="G25" i="1"/>
  <c r="G21" i="1"/>
  <c r="G19" i="1"/>
  <c r="G12" i="1"/>
  <c r="G35" i="1" s="1"/>
  <c r="G10" i="1"/>
  <c r="O36" i="1"/>
  <c r="N36" i="1"/>
  <c r="M36" i="1"/>
  <c r="L36" i="1"/>
  <c r="K36" i="1"/>
  <c r="I36" i="1"/>
  <c r="F36" i="1"/>
  <c r="O78" i="1"/>
  <c r="N78" i="1"/>
  <c r="L78" i="1"/>
  <c r="K78" i="1"/>
  <c r="I78" i="1"/>
  <c r="H78" i="1"/>
  <c r="F78" i="1"/>
  <c r="H75" i="1" l="1"/>
  <c r="E36" i="1"/>
  <c r="M34" i="1"/>
  <c r="D77" i="1"/>
  <c r="K76" i="1"/>
  <c r="G34" i="1"/>
  <c r="F75" i="1"/>
  <c r="E75" i="1"/>
  <c r="I75" i="1"/>
  <c r="G75" i="1"/>
  <c r="D76" i="1"/>
  <c r="D56" i="1"/>
  <c r="D62" i="1"/>
  <c r="D51" i="1"/>
  <c r="D71" i="1"/>
  <c r="G36" i="1"/>
  <c r="D75" i="1" l="1"/>
  <c r="M114" i="1" l="1"/>
  <c r="G78" i="1"/>
  <c r="E78" i="1"/>
  <c r="E114" i="1"/>
  <c r="F114" i="1"/>
  <c r="G114" i="1"/>
  <c r="H114" i="1"/>
  <c r="I114" i="1"/>
  <c r="K114" i="1"/>
  <c r="L114" i="1"/>
  <c r="N114" i="1"/>
  <c r="O114" i="1"/>
  <c r="T71" i="1"/>
  <c r="R71" i="1"/>
  <c r="U71" i="1"/>
  <c r="D29" i="1"/>
  <c r="J29" i="1"/>
  <c r="Q29" i="1"/>
  <c r="R29" i="1"/>
  <c r="S29" i="1"/>
  <c r="T29" i="1"/>
  <c r="U29" i="1"/>
  <c r="E117" i="1"/>
  <c r="F117" i="1"/>
  <c r="G117" i="1"/>
  <c r="H117" i="1"/>
  <c r="I117" i="1"/>
  <c r="K117" i="1"/>
  <c r="L117" i="1"/>
  <c r="M117" i="1"/>
  <c r="N117" i="1"/>
  <c r="O117" i="1"/>
  <c r="J74" i="1"/>
  <c r="Q74" i="1"/>
  <c r="R74" i="1"/>
  <c r="S74" i="1"/>
  <c r="T74" i="1"/>
  <c r="U74" i="1"/>
  <c r="D32" i="1"/>
  <c r="J32" i="1"/>
  <c r="Q32" i="1"/>
  <c r="R32" i="1"/>
  <c r="S32" i="1"/>
  <c r="T32" i="1"/>
  <c r="U32" i="1"/>
  <c r="T114" i="1" l="1"/>
  <c r="S117" i="1"/>
  <c r="D114" i="1"/>
  <c r="Q71" i="1"/>
  <c r="S114" i="1"/>
  <c r="Q117" i="1"/>
  <c r="J71" i="1"/>
  <c r="Q76" i="1"/>
  <c r="R114" i="1"/>
  <c r="R117" i="1"/>
  <c r="U114" i="1"/>
  <c r="Q114" i="1"/>
  <c r="U77" i="1"/>
  <c r="R77" i="1"/>
  <c r="P32" i="1"/>
  <c r="P29" i="1"/>
  <c r="R78" i="1"/>
  <c r="D117" i="1"/>
  <c r="R76" i="1"/>
  <c r="U117" i="1"/>
  <c r="T117" i="1"/>
  <c r="S71" i="1"/>
  <c r="S76" i="1"/>
  <c r="T76" i="1"/>
  <c r="U78" i="1"/>
  <c r="U76" i="1"/>
  <c r="Q77" i="1"/>
  <c r="S77" i="1"/>
  <c r="T77" i="1"/>
  <c r="J114" i="1"/>
  <c r="J117" i="1"/>
  <c r="P74" i="1"/>
  <c r="T78" i="1"/>
  <c r="Q78" i="1"/>
  <c r="P114" i="1" l="1"/>
  <c r="P71" i="1"/>
  <c r="S78" i="1"/>
  <c r="P117" i="1"/>
  <c r="O116" i="1"/>
  <c r="N116" i="1"/>
  <c r="M116" i="1"/>
  <c r="L116" i="1"/>
  <c r="K116" i="1"/>
  <c r="O115" i="1"/>
  <c r="N115" i="1"/>
  <c r="M115" i="1"/>
  <c r="L115" i="1"/>
  <c r="K115" i="1"/>
  <c r="O113" i="1"/>
  <c r="N113" i="1"/>
  <c r="M113" i="1"/>
  <c r="L113" i="1"/>
  <c r="K113" i="1"/>
  <c r="O112" i="1"/>
  <c r="N112" i="1"/>
  <c r="M112" i="1"/>
  <c r="L112" i="1"/>
  <c r="K112" i="1"/>
  <c r="O111" i="1"/>
  <c r="N111" i="1"/>
  <c r="M111" i="1"/>
  <c r="L111" i="1"/>
  <c r="K111" i="1"/>
  <c r="O110" i="1"/>
  <c r="N110" i="1"/>
  <c r="M110" i="1"/>
  <c r="L110" i="1"/>
  <c r="K110" i="1"/>
  <c r="O109" i="1"/>
  <c r="N109" i="1"/>
  <c r="M109" i="1"/>
  <c r="L109" i="1"/>
  <c r="K109" i="1"/>
  <c r="O108" i="1"/>
  <c r="N108" i="1"/>
  <c r="M108" i="1"/>
  <c r="L108" i="1"/>
  <c r="K108" i="1"/>
  <c r="O107" i="1"/>
  <c r="N107" i="1"/>
  <c r="M107" i="1"/>
  <c r="L107" i="1"/>
  <c r="K107" i="1"/>
  <c r="O106" i="1"/>
  <c r="N106" i="1"/>
  <c r="M106" i="1"/>
  <c r="L106" i="1"/>
  <c r="K106" i="1"/>
  <c r="O104" i="1"/>
  <c r="N104" i="1"/>
  <c r="M104" i="1"/>
  <c r="L104" i="1"/>
  <c r="K104" i="1"/>
  <c r="O103" i="1"/>
  <c r="N103" i="1"/>
  <c r="M103" i="1"/>
  <c r="L103" i="1"/>
  <c r="K103" i="1"/>
  <c r="O102" i="1"/>
  <c r="N102" i="1"/>
  <c r="M102" i="1"/>
  <c r="L102" i="1"/>
  <c r="K102" i="1"/>
  <c r="O101" i="1"/>
  <c r="N101" i="1"/>
  <c r="M101" i="1"/>
  <c r="L101" i="1"/>
  <c r="K101" i="1"/>
  <c r="O100" i="1"/>
  <c r="N100" i="1"/>
  <c r="M100" i="1"/>
  <c r="L100" i="1"/>
  <c r="K100" i="1"/>
  <c r="O98" i="1"/>
  <c r="N98" i="1"/>
  <c r="M98" i="1"/>
  <c r="L98" i="1"/>
  <c r="K98" i="1"/>
  <c r="O97" i="1"/>
  <c r="N97" i="1"/>
  <c r="M97" i="1"/>
  <c r="L97" i="1"/>
  <c r="K97" i="1"/>
  <c r="O96" i="1"/>
  <c r="N96" i="1"/>
  <c r="M96" i="1"/>
  <c r="L96" i="1"/>
  <c r="K96" i="1"/>
  <c r="O95" i="1"/>
  <c r="N95" i="1"/>
  <c r="M95" i="1"/>
  <c r="L95" i="1"/>
  <c r="K95" i="1"/>
  <c r="I116" i="1"/>
  <c r="H116" i="1"/>
  <c r="G116" i="1"/>
  <c r="F116" i="1"/>
  <c r="E116" i="1"/>
  <c r="I115" i="1"/>
  <c r="H115" i="1"/>
  <c r="G115" i="1"/>
  <c r="F115" i="1"/>
  <c r="E115" i="1"/>
  <c r="I113" i="1"/>
  <c r="H113" i="1"/>
  <c r="G113" i="1"/>
  <c r="F113" i="1"/>
  <c r="E113" i="1"/>
  <c r="I112" i="1"/>
  <c r="H112" i="1"/>
  <c r="G112" i="1"/>
  <c r="F112" i="1"/>
  <c r="E112" i="1"/>
  <c r="I111" i="1"/>
  <c r="H111" i="1"/>
  <c r="G111" i="1"/>
  <c r="F111" i="1"/>
  <c r="E111" i="1"/>
  <c r="I110" i="1"/>
  <c r="H110" i="1"/>
  <c r="G110" i="1"/>
  <c r="F110" i="1"/>
  <c r="E110" i="1"/>
  <c r="I109" i="1"/>
  <c r="H109" i="1"/>
  <c r="G109" i="1"/>
  <c r="F109" i="1"/>
  <c r="E109" i="1"/>
  <c r="I108" i="1"/>
  <c r="H108" i="1"/>
  <c r="G108" i="1"/>
  <c r="F108" i="1"/>
  <c r="E108" i="1"/>
  <c r="I107" i="1"/>
  <c r="H107" i="1"/>
  <c r="G107" i="1"/>
  <c r="F107" i="1"/>
  <c r="E107" i="1"/>
  <c r="I106" i="1"/>
  <c r="H106" i="1"/>
  <c r="G106" i="1"/>
  <c r="F106" i="1"/>
  <c r="E106" i="1"/>
  <c r="I104" i="1"/>
  <c r="H104" i="1"/>
  <c r="G104" i="1"/>
  <c r="F104" i="1"/>
  <c r="E104" i="1"/>
  <c r="I103" i="1"/>
  <c r="H103" i="1"/>
  <c r="G103" i="1"/>
  <c r="F103" i="1"/>
  <c r="E103" i="1"/>
  <c r="I102" i="1"/>
  <c r="H102" i="1"/>
  <c r="G102" i="1"/>
  <c r="F102" i="1"/>
  <c r="E102" i="1"/>
  <c r="I101" i="1"/>
  <c r="H101" i="1"/>
  <c r="G101" i="1"/>
  <c r="F101" i="1"/>
  <c r="E101" i="1"/>
  <c r="I100" i="1"/>
  <c r="H100" i="1"/>
  <c r="G100" i="1"/>
  <c r="F100" i="1"/>
  <c r="E100" i="1"/>
  <c r="I98" i="1"/>
  <c r="H98" i="1"/>
  <c r="G98" i="1"/>
  <c r="F98" i="1"/>
  <c r="E98" i="1"/>
  <c r="I97" i="1"/>
  <c r="H97" i="1"/>
  <c r="G97" i="1"/>
  <c r="F97" i="1"/>
  <c r="E97" i="1"/>
  <c r="I96" i="1"/>
  <c r="H96" i="1"/>
  <c r="G96" i="1"/>
  <c r="F96" i="1"/>
  <c r="E96" i="1"/>
  <c r="I95" i="1"/>
  <c r="H95" i="1"/>
  <c r="G95" i="1"/>
  <c r="F95" i="1"/>
  <c r="E95" i="1"/>
  <c r="U73" i="1"/>
  <c r="T73" i="1"/>
  <c r="S73" i="1"/>
  <c r="R73" i="1"/>
  <c r="Q73" i="1"/>
  <c r="J73" i="1"/>
  <c r="U72" i="1"/>
  <c r="T72" i="1"/>
  <c r="S72" i="1"/>
  <c r="R72" i="1"/>
  <c r="Q72" i="1"/>
  <c r="J72" i="1"/>
  <c r="U70" i="1"/>
  <c r="T70" i="1"/>
  <c r="S70" i="1"/>
  <c r="R70" i="1"/>
  <c r="Q70" i="1"/>
  <c r="J70" i="1"/>
  <c r="U69" i="1"/>
  <c r="T69" i="1"/>
  <c r="S69" i="1"/>
  <c r="R69" i="1"/>
  <c r="Q69" i="1"/>
  <c r="J69" i="1"/>
  <c r="U68" i="1"/>
  <c r="T68" i="1"/>
  <c r="S68" i="1"/>
  <c r="R68" i="1"/>
  <c r="Q68" i="1"/>
  <c r="J68" i="1"/>
  <c r="U67" i="1"/>
  <c r="T67" i="1"/>
  <c r="S67" i="1"/>
  <c r="R67" i="1"/>
  <c r="Q67" i="1"/>
  <c r="J67" i="1"/>
  <c r="U66" i="1"/>
  <c r="T66" i="1"/>
  <c r="S66" i="1"/>
  <c r="R66" i="1"/>
  <c r="Q66" i="1"/>
  <c r="J66" i="1"/>
  <c r="U65" i="1"/>
  <c r="T65" i="1"/>
  <c r="S65" i="1"/>
  <c r="R65" i="1"/>
  <c r="Q65" i="1"/>
  <c r="J65" i="1"/>
  <c r="U64" i="1"/>
  <c r="T64" i="1"/>
  <c r="S64" i="1"/>
  <c r="R64" i="1"/>
  <c r="Q64" i="1"/>
  <c r="J64" i="1"/>
  <c r="U63" i="1"/>
  <c r="T63" i="1"/>
  <c r="S63" i="1"/>
  <c r="R63" i="1"/>
  <c r="Q63" i="1"/>
  <c r="J63" i="1"/>
  <c r="O62" i="1"/>
  <c r="N62" i="1"/>
  <c r="M62" i="1"/>
  <c r="L62" i="1"/>
  <c r="K62" i="1"/>
  <c r="U61" i="1"/>
  <c r="T61" i="1"/>
  <c r="S61" i="1"/>
  <c r="R61" i="1"/>
  <c r="Q61" i="1"/>
  <c r="J61" i="1"/>
  <c r="U60" i="1"/>
  <c r="T60" i="1"/>
  <c r="S60" i="1"/>
  <c r="R60" i="1"/>
  <c r="Q60" i="1"/>
  <c r="J60" i="1"/>
  <c r="U59" i="1"/>
  <c r="T59" i="1"/>
  <c r="S59" i="1"/>
  <c r="R59" i="1"/>
  <c r="Q59" i="1"/>
  <c r="J59" i="1"/>
  <c r="U58" i="1"/>
  <c r="T58" i="1"/>
  <c r="S58" i="1"/>
  <c r="R58" i="1"/>
  <c r="Q58" i="1"/>
  <c r="J58" i="1"/>
  <c r="U57" i="1"/>
  <c r="T57" i="1"/>
  <c r="S57" i="1"/>
  <c r="R57" i="1"/>
  <c r="Q57" i="1"/>
  <c r="J57" i="1"/>
  <c r="O56" i="1"/>
  <c r="N56" i="1"/>
  <c r="M56" i="1"/>
  <c r="L56" i="1"/>
  <c r="K56" i="1"/>
  <c r="U55" i="1"/>
  <c r="T55" i="1"/>
  <c r="S55" i="1"/>
  <c r="R55" i="1"/>
  <c r="Q55" i="1"/>
  <c r="J55" i="1"/>
  <c r="U54" i="1"/>
  <c r="T54" i="1"/>
  <c r="S54" i="1"/>
  <c r="R54" i="1"/>
  <c r="Q54" i="1"/>
  <c r="J54" i="1"/>
  <c r="U53" i="1"/>
  <c r="T53" i="1"/>
  <c r="R53" i="1"/>
  <c r="Q53" i="1"/>
  <c r="U52" i="1"/>
  <c r="T52" i="1"/>
  <c r="R52" i="1"/>
  <c r="Q52" i="1"/>
  <c r="S52" i="1"/>
  <c r="J52" i="1"/>
  <c r="O51" i="1"/>
  <c r="N51" i="1"/>
  <c r="M51" i="1"/>
  <c r="L51" i="1"/>
  <c r="K51" i="1"/>
  <c r="U110" i="1" l="1"/>
  <c r="K75" i="1"/>
  <c r="O75" i="1"/>
  <c r="F119" i="1"/>
  <c r="M119" i="1"/>
  <c r="K120" i="1"/>
  <c r="T96" i="1"/>
  <c r="R98" i="1"/>
  <c r="H120" i="1"/>
  <c r="O120" i="1"/>
  <c r="L75" i="1"/>
  <c r="R75" i="1" s="1"/>
  <c r="G119" i="1"/>
  <c r="E120" i="1"/>
  <c r="I120" i="1"/>
  <c r="N119" i="1"/>
  <c r="L120" i="1"/>
  <c r="H119" i="1"/>
  <c r="F120" i="1"/>
  <c r="K119" i="1"/>
  <c r="O119" i="1"/>
  <c r="M120" i="1"/>
  <c r="M75" i="1"/>
  <c r="N75" i="1"/>
  <c r="J77" i="1"/>
  <c r="E119" i="1"/>
  <c r="I119" i="1"/>
  <c r="G120" i="1"/>
  <c r="L119" i="1"/>
  <c r="N120" i="1"/>
  <c r="R106" i="1"/>
  <c r="Q107" i="1"/>
  <c r="U107" i="1"/>
  <c r="T108" i="1"/>
  <c r="R110" i="1"/>
  <c r="Q111" i="1"/>
  <c r="U111" i="1"/>
  <c r="T112" i="1"/>
  <c r="S113" i="1"/>
  <c r="R115" i="1"/>
  <c r="Q116" i="1"/>
  <c r="U116" i="1"/>
  <c r="E121" i="1"/>
  <c r="U106" i="1"/>
  <c r="U115" i="1"/>
  <c r="D78" i="1"/>
  <c r="F121" i="1"/>
  <c r="H121" i="1"/>
  <c r="L121" i="1"/>
  <c r="M121" i="1"/>
  <c r="N121" i="1"/>
  <c r="J78" i="1"/>
  <c r="K121" i="1"/>
  <c r="O121" i="1"/>
  <c r="Q102" i="1"/>
  <c r="U102" i="1"/>
  <c r="T103" i="1"/>
  <c r="T111" i="1"/>
  <c r="T116" i="1"/>
  <c r="T107" i="1"/>
  <c r="S104" i="1"/>
  <c r="G121" i="1"/>
  <c r="I121" i="1"/>
  <c r="S96" i="1"/>
  <c r="Q98" i="1"/>
  <c r="U98" i="1"/>
  <c r="R100" i="1"/>
  <c r="Q101" i="1"/>
  <c r="U101" i="1"/>
  <c r="T102" i="1"/>
  <c r="S103" i="1"/>
  <c r="R104" i="1"/>
  <c r="Q106" i="1"/>
  <c r="S108" i="1"/>
  <c r="R109" i="1"/>
  <c r="Q110" i="1"/>
  <c r="S112" i="1"/>
  <c r="R113" i="1"/>
  <c r="Q115" i="1"/>
  <c r="T95" i="1"/>
  <c r="S97" i="1"/>
  <c r="R97" i="1"/>
  <c r="Q95" i="1"/>
  <c r="T100" i="1"/>
  <c r="Q103" i="1"/>
  <c r="S110" i="1"/>
  <c r="R111" i="1"/>
  <c r="U112" i="1"/>
  <c r="Q96" i="1"/>
  <c r="S98" i="1"/>
  <c r="S101" i="1"/>
  <c r="U103" i="1"/>
  <c r="R102" i="1"/>
  <c r="T104" i="1"/>
  <c r="T109" i="1"/>
  <c r="Q112" i="1"/>
  <c r="J97" i="1"/>
  <c r="O94" i="1"/>
  <c r="J98" i="1"/>
  <c r="O99" i="1"/>
  <c r="T106" i="1"/>
  <c r="J107" i="1"/>
  <c r="R108" i="1"/>
  <c r="J109" i="1"/>
  <c r="T110" i="1"/>
  <c r="R112" i="1"/>
  <c r="J113" i="1"/>
  <c r="T115" i="1"/>
  <c r="J116" i="1"/>
  <c r="G99" i="1"/>
  <c r="D101" i="1"/>
  <c r="D109" i="1"/>
  <c r="R51" i="1"/>
  <c r="S109" i="1"/>
  <c r="P52" i="1"/>
  <c r="P55" i="1"/>
  <c r="Q56" i="1"/>
  <c r="U56" i="1"/>
  <c r="J103" i="1"/>
  <c r="I105" i="1"/>
  <c r="K94" i="1"/>
  <c r="J112" i="1"/>
  <c r="J62" i="1"/>
  <c r="P68" i="1"/>
  <c r="P73" i="1"/>
  <c r="U97" i="1"/>
  <c r="K99" i="1"/>
  <c r="S56" i="1"/>
  <c r="P57" i="1"/>
  <c r="P61" i="1"/>
  <c r="U95" i="1"/>
  <c r="Q97" i="1"/>
  <c r="L99" i="1"/>
  <c r="S100" i="1"/>
  <c r="R101" i="1"/>
  <c r="J104" i="1"/>
  <c r="M105" i="1"/>
  <c r="D113" i="1"/>
  <c r="E94" i="1"/>
  <c r="N105" i="1"/>
  <c r="J110" i="1"/>
  <c r="G94" i="1"/>
  <c r="D97" i="1"/>
  <c r="H94" i="1"/>
  <c r="F99" i="1"/>
  <c r="D106" i="1"/>
  <c r="D108" i="1"/>
  <c r="D110" i="1"/>
  <c r="D112" i="1"/>
  <c r="D115" i="1"/>
  <c r="Q51" i="1"/>
  <c r="U51" i="1"/>
  <c r="T51" i="1"/>
  <c r="P65" i="1"/>
  <c r="I94" i="1"/>
  <c r="J100" i="1"/>
  <c r="E105" i="1"/>
  <c r="J96" i="1"/>
  <c r="U96" i="1"/>
  <c r="T97" i="1"/>
  <c r="N99" i="1"/>
  <c r="J101" i="1"/>
  <c r="J102" i="1"/>
  <c r="J106" i="1"/>
  <c r="R107" i="1"/>
  <c r="Q108" i="1"/>
  <c r="U108" i="1"/>
  <c r="J111" i="1"/>
  <c r="T113" i="1"/>
  <c r="J115" i="1"/>
  <c r="R116" i="1"/>
  <c r="L94" i="1"/>
  <c r="M99" i="1"/>
  <c r="K105" i="1"/>
  <c r="O105" i="1"/>
  <c r="S106" i="1"/>
  <c r="J108" i="1"/>
  <c r="S115" i="1"/>
  <c r="N94" i="1"/>
  <c r="R95" i="1"/>
  <c r="L105" i="1"/>
  <c r="R96" i="1"/>
  <c r="Q100" i="1"/>
  <c r="U100" i="1"/>
  <c r="S107" i="1"/>
  <c r="Q109" i="1"/>
  <c r="U109" i="1"/>
  <c r="S111" i="1"/>
  <c r="Q113" i="1"/>
  <c r="U113" i="1"/>
  <c r="S116" i="1"/>
  <c r="Q62" i="1"/>
  <c r="U62" i="1"/>
  <c r="R62" i="1"/>
  <c r="R56" i="1"/>
  <c r="J56" i="1"/>
  <c r="P67" i="1"/>
  <c r="P72" i="1"/>
  <c r="P70" i="1"/>
  <c r="P69" i="1"/>
  <c r="P64" i="1"/>
  <c r="S62" i="1"/>
  <c r="P63" i="1"/>
  <c r="T62" i="1"/>
  <c r="P66" i="1"/>
  <c r="T56" i="1"/>
  <c r="P60" i="1"/>
  <c r="P59" i="1"/>
  <c r="P58" i="1"/>
  <c r="P54" i="1"/>
  <c r="S51" i="1"/>
  <c r="F94" i="1"/>
  <c r="D95" i="1"/>
  <c r="D98" i="1"/>
  <c r="H99" i="1"/>
  <c r="D100" i="1"/>
  <c r="T101" i="1"/>
  <c r="R103" i="1"/>
  <c r="D104" i="1"/>
  <c r="F105" i="1"/>
  <c r="T98" i="1"/>
  <c r="E99" i="1"/>
  <c r="I99" i="1"/>
  <c r="D103" i="1"/>
  <c r="G105" i="1"/>
  <c r="D107" i="1"/>
  <c r="D111" i="1"/>
  <c r="D116" i="1"/>
  <c r="D96" i="1"/>
  <c r="D102" i="1"/>
  <c r="S102" i="1"/>
  <c r="Q104" i="1"/>
  <c r="U104" i="1"/>
  <c r="H105" i="1"/>
  <c r="J95" i="1"/>
  <c r="S95" i="1"/>
  <c r="M94" i="1"/>
  <c r="J53" i="1"/>
  <c r="S53" i="1"/>
  <c r="U31" i="1"/>
  <c r="T31" i="1"/>
  <c r="S31" i="1"/>
  <c r="R31" i="1"/>
  <c r="Q31" i="1"/>
  <c r="J31" i="1"/>
  <c r="D31" i="1"/>
  <c r="U30" i="1"/>
  <c r="T30" i="1"/>
  <c r="S30" i="1"/>
  <c r="R30" i="1"/>
  <c r="Q30" i="1"/>
  <c r="J30" i="1"/>
  <c r="D30" i="1"/>
  <c r="U28" i="1"/>
  <c r="T28" i="1"/>
  <c r="S28" i="1"/>
  <c r="R28" i="1"/>
  <c r="Q28" i="1"/>
  <c r="J28" i="1"/>
  <c r="D28" i="1"/>
  <c r="U27" i="1"/>
  <c r="T27" i="1"/>
  <c r="S27" i="1"/>
  <c r="R27" i="1"/>
  <c r="Q27" i="1"/>
  <c r="J27" i="1"/>
  <c r="D27" i="1"/>
  <c r="U26" i="1"/>
  <c r="T26" i="1"/>
  <c r="S26" i="1"/>
  <c r="R26" i="1"/>
  <c r="Q26" i="1"/>
  <c r="J26" i="1"/>
  <c r="D26" i="1"/>
  <c r="U25" i="1"/>
  <c r="T25" i="1"/>
  <c r="S25" i="1"/>
  <c r="R25" i="1"/>
  <c r="Q25" i="1"/>
  <c r="J25" i="1"/>
  <c r="D25" i="1"/>
  <c r="U24" i="1"/>
  <c r="T24" i="1"/>
  <c r="S24" i="1"/>
  <c r="R24" i="1"/>
  <c r="Q24" i="1"/>
  <c r="J24" i="1"/>
  <c r="D24" i="1"/>
  <c r="U23" i="1"/>
  <c r="T23" i="1"/>
  <c r="S23" i="1"/>
  <c r="R23" i="1"/>
  <c r="Q23" i="1"/>
  <c r="J23" i="1"/>
  <c r="D23" i="1"/>
  <c r="U22" i="1"/>
  <c r="T22" i="1"/>
  <c r="S22" i="1"/>
  <c r="R22" i="1"/>
  <c r="Q22" i="1"/>
  <c r="J22" i="1"/>
  <c r="D22" i="1"/>
  <c r="U21" i="1"/>
  <c r="T21" i="1"/>
  <c r="S21" i="1"/>
  <c r="R21" i="1"/>
  <c r="Q21" i="1"/>
  <c r="J21" i="1"/>
  <c r="D21" i="1"/>
  <c r="O20" i="1"/>
  <c r="N20" i="1"/>
  <c r="M20" i="1"/>
  <c r="L20" i="1"/>
  <c r="K20" i="1"/>
  <c r="I20" i="1"/>
  <c r="H20" i="1"/>
  <c r="G20" i="1"/>
  <c r="F20" i="1"/>
  <c r="E20" i="1"/>
  <c r="U19" i="1"/>
  <c r="T19" i="1"/>
  <c r="S19" i="1"/>
  <c r="R19" i="1"/>
  <c r="Q19" i="1"/>
  <c r="J19" i="1"/>
  <c r="D19" i="1"/>
  <c r="U18" i="1"/>
  <c r="T18" i="1"/>
  <c r="S18" i="1"/>
  <c r="R18" i="1"/>
  <c r="Q18" i="1"/>
  <c r="J18" i="1"/>
  <c r="D18" i="1"/>
  <c r="U17" i="1"/>
  <c r="T17" i="1"/>
  <c r="S17" i="1"/>
  <c r="R17" i="1"/>
  <c r="Q17" i="1"/>
  <c r="J17" i="1"/>
  <c r="D17" i="1"/>
  <c r="U16" i="1"/>
  <c r="T16" i="1"/>
  <c r="S16" i="1"/>
  <c r="R16" i="1"/>
  <c r="Q16" i="1"/>
  <c r="J16" i="1"/>
  <c r="D16" i="1"/>
  <c r="U15" i="1"/>
  <c r="T15" i="1"/>
  <c r="S15" i="1"/>
  <c r="R15" i="1"/>
  <c r="Q15" i="1"/>
  <c r="J15" i="1"/>
  <c r="D15" i="1"/>
  <c r="O14" i="1"/>
  <c r="N14" i="1"/>
  <c r="M14" i="1"/>
  <c r="L14" i="1"/>
  <c r="K14" i="1"/>
  <c r="I14" i="1"/>
  <c r="H14" i="1"/>
  <c r="G14" i="1"/>
  <c r="F14" i="1"/>
  <c r="E14" i="1"/>
  <c r="U13" i="1"/>
  <c r="T13" i="1"/>
  <c r="S13" i="1"/>
  <c r="R13" i="1"/>
  <c r="Q13" i="1"/>
  <c r="J13" i="1"/>
  <c r="D13" i="1"/>
  <c r="U12" i="1"/>
  <c r="T12" i="1"/>
  <c r="S12" i="1"/>
  <c r="R12" i="1"/>
  <c r="Q12" i="1"/>
  <c r="J12" i="1"/>
  <c r="D12" i="1"/>
  <c r="U11" i="1"/>
  <c r="T11" i="1"/>
  <c r="R11" i="1"/>
  <c r="Q11" i="1"/>
  <c r="S11" i="1"/>
  <c r="J11" i="1"/>
  <c r="D11" i="1"/>
  <c r="U10" i="1"/>
  <c r="T10" i="1"/>
  <c r="R10" i="1"/>
  <c r="Q10" i="1"/>
  <c r="D10" i="1"/>
  <c r="O9" i="1"/>
  <c r="N9" i="1"/>
  <c r="L9" i="1"/>
  <c r="K9" i="1"/>
  <c r="I9" i="1"/>
  <c r="H9" i="1"/>
  <c r="G9" i="1"/>
  <c r="F9" i="1"/>
  <c r="E9" i="1"/>
  <c r="M118" i="1" l="1"/>
  <c r="J76" i="1"/>
  <c r="N33" i="1"/>
  <c r="Q121" i="1"/>
  <c r="H33" i="1"/>
  <c r="L118" i="1"/>
  <c r="F33" i="1"/>
  <c r="K33" i="1"/>
  <c r="D34" i="1"/>
  <c r="H118" i="1"/>
  <c r="F118" i="1"/>
  <c r="E33" i="1"/>
  <c r="I33" i="1"/>
  <c r="O33" i="1"/>
  <c r="J119" i="1"/>
  <c r="N118" i="1"/>
  <c r="I118" i="1"/>
  <c r="D120" i="1"/>
  <c r="E118" i="1"/>
  <c r="D35" i="1"/>
  <c r="G118" i="1"/>
  <c r="O118" i="1"/>
  <c r="G33" i="1"/>
  <c r="L33" i="1"/>
  <c r="J35" i="1"/>
  <c r="D119" i="1"/>
  <c r="K118" i="1"/>
  <c r="J120" i="1"/>
  <c r="D36" i="1"/>
  <c r="U121" i="1"/>
  <c r="J36" i="1"/>
  <c r="U75" i="1"/>
  <c r="J121" i="1"/>
  <c r="S120" i="1"/>
  <c r="Q119" i="1"/>
  <c r="S75" i="1"/>
  <c r="T120" i="1"/>
  <c r="D121" i="1"/>
  <c r="T119" i="1"/>
  <c r="U119" i="1"/>
  <c r="Q75" i="1"/>
  <c r="T75" i="1"/>
  <c r="R121" i="1"/>
  <c r="P76" i="1"/>
  <c r="R119" i="1"/>
  <c r="S119" i="1"/>
  <c r="S121" i="1"/>
  <c r="R120" i="1"/>
  <c r="T121" i="1"/>
  <c r="P77" i="1"/>
  <c r="U120" i="1"/>
  <c r="Q120" i="1"/>
  <c r="P78" i="1"/>
  <c r="S105" i="1"/>
  <c r="P101" i="1"/>
  <c r="P110" i="1"/>
  <c r="P116" i="1"/>
  <c r="P115" i="1"/>
  <c r="P113" i="1"/>
  <c r="P107" i="1"/>
  <c r="T94" i="1"/>
  <c r="P109" i="1"/>
  <c r="P112" i="1"/>
  <c r="T99" i="1"/>
  <c r="P103" i="1"/>
  <c r="P62" i="1"/>
  <c r="U94" i="1"/>
  <c r="U99" i="1"/>
  <c r="P98" i="1"/>
  <c r="S99" i="1"/>
  <c r="Q105" i="1"/>
  <c r="U105" i="1"/>
  <c r="P100" i="1"/>
  <c r="S94" i="1"/>
  <c r="P111" i="1"/>
  <c r="P106" i="1"/>
  <c r="Q99" i="1"/>
  <c r="P96" i="1"/>
  <c r="R99" i="1"/>
  <c r="Q94" i="1"/>
  <c r="P18" i="1"/>
  <c r="P56" i="1"/>
  <c r="P108" i="1"/>
  <c r="D94" i="1"/>
  <c r="R105" i="1"/>
  <c r="R94" i="1"/>
  <c r="P102" i="1"/>
  <c r="P22" i="1"/>
  <c r="P26" i="1"/>
  <c r="D105" i="1"/>
  <c r="P97" i="1"/>
  <c r="J105" i="1"/>
  <c r="J99" i="1"/>
  <c r="D99" i="1"/>
  <c r="T105" i="1"/>
  <c r="P104" i="1"/>
  <c r="J20" i="1"/>
  <c r="P21" i="1"/>
  <c r="Q20" i="1"/>
  <c r="U20" i="1"/>
  <c r="S36" i="1"/>
  <c r="P11" i="1"/>
  <c r="U35" i="1"/>
  <c r="P95" i="1"/>
  <c r="J94" i="1"/>
  <c r="J51" i="1"/>
  <c r="P53" i="1"/>
  <c r="Q35" i="1"/>
  <c r="J14" i="1"/>
  <c r="P25" i="1"/>
  <c r="P30" i="1"/>
  <c r="S34" i="1"/>
  <c r="P13" i="1"/>
  <c r="T14" i="1"/>
  <c r="P17" i="1"/>
  <c r="P24" i="1"/>
  <c r="P28" i="1"/>
  <c r="T35" i="1"/>
  <c r="R36" i="1"/>
  <c r="R14" i="1"/>
  <c r="P16" i="1"/>
  <c r="T9" i="1"/>
  <c r="P12" i="1"/>
  <c r="T34" i="1"/>
  <c r="R35" i="1"/>
  <c r="T36" i="1"/>
  <c r="U9" i="1"/>
  <c r="S14" i="1"/>
  <c r="Q14" i="1"/>
  <c r="U14" i="1"/>
  <c r="S20" i="1"/>
  <c r="U34" i="1"/>
  <c r="S35" i="1"/>
  <c r="Q36" i="1"/>
  <c r="U36" i="1"/>
  <c r="R9" i="1"/>
  <c r="Q9" i="1"/>
  <c r="D9" i="1"/>
  <c r="P15" i="1"/>
  <c r="P19" i="1"/>
  <c r="R20" i="1"/>
  <c r="T20" i="1"/>
  <c r="P23" i="1"/>
  <c r="P27" i="1"/>
  <c r="P31" i="1"/>
  <c r="R34" i="1"/>
  <c r="Q34" i="1"/>
  <c r="J10" i="1"/>
  <c r="S10" i="1"/>
  <c r="D14" i="1"/>
  <c r="D20" i="1"/>
  <c r="M9" i="1"/>
  <c r="M33" i="1" s="1"/>
  <c r="J34" i="1" l="1"/>
  <c r="S118" i="1"/>
  <c r="P120" i="1"/>
  <c r="D118" i="1"/>
  <c r="J75" i="1"/>
  <c r="D33" i="1"/>
  <c r="J118" i="1"/>
  <c r="U118" i="1"/>
  <c r="T118" i="1"/>
  <c r="Q118" i="1"/>
  <c r="P119" i="1"/>
  <c r="R118" i="1"/>
  <c r="P121" i="1"/>
  <c r="S9" i="1"/>
  <c r="S33" i="1"/>
  <c r="P99" i="1"/>
  <c r="P105" i="1"/>
  <c r="R33" i="1"/>
  <c r="P36" i="1"/>
  <c r="P20" i="1"/>
  <c r="P35" i="1"/>
  <c r="Q33" i="1"/>
  <c r="U33" i="1"/>
  <c r="P94" i="1"/>
  <c r="P51" i="1"/>
  <c r="T33" i="1"/>
  <c r="P14" i="1"/>
  <c r="P10" i="1"/>
  <c r="P34" i="1"/>
  <c r="J9" i="1"/>
  <c r="J33" i="1" l="1"/>
  <c r="P75" i="1"/>
  <c r="P118" i="1"/>
  <c r="P9" i="1"/>
  <c r="P33" i="1" l="1"/>
</calcChain>
</file>

<file path=xl/sharedStrings.xml><?xml version="1.0" encoding="utf-8"?>
<sst xmlns="http://schemas.openxmlformats.org/spreadsheetml/2006/main" count="306" uniqueCount="86">
  <si>
    <t>DEPARTMENT OF HEALTH CARE SERVICES</t>
  </si>
  <si>
    <t>Drug Medi-Cal Program</t>
  </si>
  <si>
    <t>Comparison of Fiscal Impacts of Policy Changes</t>
  </si>
  <si>
    <t>Cash Comparison</t>
  </si>
  <si>
    <t>(Dollars In Thousands)</t>
  </si>
  <si>
    <t>Fiscal Year 2022-23, November 2022 Estimate Compared to May 2023 Estimate</t>
  </si>
  <si>
    <t>May 2023 POLICY CHANGE</t>
  </si>
  <si>
    <t>November 2022 (N22) Estimate for FY 2022-23</t>
  </si>
  <si>
    <t>May 2023 (M23) Estimate for FY 2022-23</t>
  </si>
  <si>
    <t>DIFFERENCE (Diff), Incr./(Decr.)</t>
  </si>
  <si>
    <t>NO.</t>
  </si>
  <si>
    <t>NAME</t>
  </si>
  <si>
    <t>DESCRIPTION</t>
  </si>
  <si>
    <t>N22 TF</t>
  </si>
  <si>
    <t>N22 GF</t>
  </si>
  <si>
    <r>
      <t>N22 SF</t>
    </r>
    <r>
      <rPr>
        <b/>
        <vertAlign val="superscript"/>
        <sz val="12"/>
        <rFont val="Arial"/>
        <family val="2"/>
      </rPr>
      <t>2,7</t>
    </r>
  </si>
  <si>
    <t>N22 FF</t>
  </si>
  <si>
    <t>N22 CF</t>
  </si>
  <si>
    <t xml:space="preserve">N22 CASELOAD </t>
  </si>
  <si>
    <t xml:space="preserve">M23 TF </t>
  </si>
  <si>
    <t>M23 GF</t>
  </si>
  <si>
    <r>
      <t>M23 SF</t>
    </r>
    <r>
      <rPr>
        <b/>
        <vertAlign val="superscript"/>
        <sz val="12"/>
        <rFont val="Arial"/>
        <family val="2"/>
      </rPr>
      <t>2,7</t>
    </r>
  </si>
  <si>
    <t>M23 FF</t>
  </si>
  <si>
    <r>
      <t>M23 CF</t>
    </r>
    <r>
      <rPr>
        <b/>
        <vertAlign val="superscript"/>
        <sz val="12"/>
        <rFont val="Arial"/>
        <family val="2"/>
      </rPr>
      <t xml:space="preserve"> </t>
    </r>
  </si>
  <si>
    <t>M23 CASELOAD</t>
  </si>
  <si>
    <t>Diff TF</t>
  </si>
  <si>
    <t>Diff GF</t>
  </si>
  <si>
    <t>Diff SF</t>
  </si>
  <si>
    <t>Diff FF</t>
  </si>
  <si>
    <t>Diff CF</t>
  </si>
  <si>
    <t>Diff CASELOAD</t>
  </si>
  <si>
    <t>Base 55</t>
  </si>
  <si>
    <r>
      <t>DRUG MEDI-CAL ORGANIZED DELIVERY SYSTEM WAIVER</t>
    </r>
    <r>
      <rPr>
        <b/>
        <vertAlign val="superscript"/>
        <sz val="12"/>
        <rFont val="Arial"/>
        <family val="2"/>
      </rPr>
      <t>1</t>
    </r>
  </si>
  <si>
    <t xml:space="preserve">Regular </t>
  </si>
  <si>
    <t xml:space="preserve">Current </t>
  </si>
  <si>
    <t>Regular</t>
  </si>
  <si>
    <t>ACA Optional</t>
  </si>
  <si>
    <t>Perinatal</t>
  </si>
  <si>
    <t xml:space="preserve">ACA Optional </t>
  </si>
  <si>
    <t>Base 57</t>
  </si>
  <si>
    <t>DRUG MEDI-CAL STATE PLAN SERVICES</t>
  </si>
  <si>
    <t>Regular 56</t>
  </si>
  <si>
    <r>
      <t>HCBS SP - CONTINGENCY MANAGEMENT</t>
    </r>
    <r>
      <rPr>
        <b/>
        <vertAlign val="superscript"/>
        <sz val="12"/>
        <rFont val="Arial"/>
        <family val="2"/>
      </rPr>
      <t>2</t>
    </r>
  </si>
  <si>
    <t>Regular 58</t>
  </si>
  <si>
    <t xml:space="preserve">DRUG MEDI-CAL ANNUAL RATE ADJUSTMENT </t>
  </si>
  <si>
    <t>Regular 59</t>
  </si>
  <si>
    <t xml:space="preserve">DRUG MEDI-CAL PROGRAM COST SETTLEMENT </t>
  </si>
  <si>
    <t>Regular 159</t>
  </si>
  <si>
    <r>
      <t>COVID-19 BEHAVIORAL HEALTH</t>
    </r>
    <r>
      <rPr>
        <b/>
        <vertAlign val="superscript"/>
        <sz val="12"/>
        <rFont val="Arial"/>
        <family val="2"/>
      </rPr>
      <t>3</t>
    </r>
  </si>
  <si>
    <t>Regular 170</t>
  </si>
  <si>
    <r>
      <t>STATE ONLY CLAIMING ADJUSTMENT - PROSP ADJ.</t>
    </r>
    <r>
      <rPr>
        <b/>
        <vertAlign val="superscript"/>
        <sz val="12"/>
        <rFont val="Arial"/>
        <family val="2"/>
      </rPr>
      <t>4</t>
    </r>
  </si>
  <si>
    <t>Regular 212</t>
  </si>
  <si>
    <r>
      <t>PEER SUPPORT SPECIALIST SERVICES</t>
    </r>
    <r>
      <rPr>
        <b/>
        <vertAlign val="superscript"/>
        <sz val="12"/>
        <rFont val="Arial"/>
        <family val="2"/>
      </rPr>
      <t>5</t>
    </r>
  </si>
  <si>
    <t>Regular 194</t>
  </si>
  <si>
    <r>
      <t>QUALIFYING COMMUNITY-BASED MOBILE CRISIS SERVICES</t>
    </r>
    <r>
      <rPr>
        <b/>
        <vertAlign val="superscript"/>
        <sz val="12"/>
        <rFont val="Arial"/>
        <family val="2"/>
      </rPr>
      <t>6</t>
    </r>
  </si>
  <si>
    <t>OA 13</t>
  </si>
  <si>
    <t>DRUG MEDI-CAL COUNTY ADMIN</t>
  </si>
  <si>
    <t>OA 35</t>
  </si>
  <si>
    <t>DRUG MEDI-CAL PARITY RULE ADMINISTRATION</t>
  </si>
  <si>
    <t>OA 41</t>
  </si>
  <si>
    <r>
      <t>HCBS SP - CONTINGENCY MANAGEMENT ADMIN</t>
    </r>
    <r>
      <rPr>
        <b/>
        <vertAlign val="superscript"/>
        <sz val="12"/>
        <rFont val="Arial"/>
        <family val="2"/>
      </rPr>
      <t>7</t>
    </r>
  </si>
  <si>
    <t xml:space="preserve">   DRUG MEDI-CAL TOTAL</t>
  </si>
  <si>
    <t>Regular Total</t>
  </si>
  <si>
    <t>Perinatal Total</t>
  </si>
  <si>
    <t xml:space="preserve"> Other Total</t>
  </si>
  <si>
    <t>Notes:</t>
  </si>
  <si>
    <t>Amounts may differ due to rounding.</t>
  </si>
  <si>
    <r>
      <rPr>
        <vertAlign val="superscript"/>
        <sz val="11"/>
        <rFont val="Arial"/>
        <family val="2"/>
      </rPr>
      <t>1</t>
    </r>
    <r>
      <rPr>
        <sz val="11"/>
        <rFont val="Arial"/>
        <family val="2"/>
      </rPr>
      <t xml:space="preserve"> The Drug Medi-Cal Organized Delivery System Waiver estimate does not include caseload; the estimate is based on county specific rates and estimated utilization. </t>
    </r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 xml:space="preserve"> The HCBS SP - Contingency Management policy change estimates the cost of adding Contingency Management as an optional evidence-based service under the DMC-ODS Waiver Program; The non-federal share is funded from the HBCS American Rescue Plan Fund, Item 4260-101-8507. This item is included under SF in this chart.</t>
    </r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Prosp Adj. policy change estimates the return of federal funds to the federal government for claiming for Drug Medi-Cal provided to individuals without satisfactory immigration status in full-scope Medi-Cal coverage. Only the Drug Medi-Cal impact is shown in the table. This policy change represent the prospective  adjustment portions of the previous State-Only Claiming Adjustments - SMHS &amp; DMC policy change in N22.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Qualifying Community-Based Mobile Crisis Services policy change estimates the cost for counties to provide qualifying community-based mobile crisis intervention services to Medi-Cal beneficiaries in need of Medi-Cal behavioral health services. Only the Drug Medi-Cal impact is shown in the table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The HCBS SP - Contingency Management Admin policy change estimates the administrative costs of adding Contingency Management as an optional evidence-based Medi-Cal benefit under the Drug Medi-Cal Organized Delivery Systems (DMC-ODS) Waiver Program; The non-federal share is funded from the HBCS American Rescue Plan Fund, Item 4260-101-8507. This item is included under SF in this chart.</t>
    </r>
  </si>
  <si>
    <t>Fiscal Year 2023-24, November 2022 Estimate Compared to May 2023 Estimate</t>
  </si>
  <si>
    <t>November 2022 (N22) Estimate for FY 2023-24</t>
  </si>
  <si>
    <t>May 2023 (M23) Estimate for FY 2023-24</t>
  </si>
  <si>
    <t>DIFFERENCE (Diff) , Incr./(Decr.)</t>
  </si>
  <si>
    <r>
      <t>N22 SF</t>
    </r>
    <r>
      <rPr>
        <b/>
        <vertAlign val="superscript"/>
        <sz val="12"/>
        <rFont val="Arial"/>
        <family val="2"/>
      </rPr>
      <t>2,7, 8</t>
    </r>
  </si>
  <si>
    <r>
      <t>M23 SF</t>
    </r>
    <r>
      <rPr>
        <b/>
        <vertAlign val="superscript"/>
        <sz val="12"/>
        <rFont val="Arial"/>
        <family val="2"/>
      </rPr>
      <t>2,7, 8</t>
    </r>
  </si>
  <si>
    <t xml:space="preserve">M23 CF </t>
  </si>
  <si>
    <t xml:space="preserve">Diff CASELOAD </t>
  </si>
  <si>
    <r>
      <rPr>
        <vertAlign val="superscript"/>
        <sz val="11"/>
        <rFont val="Arial"/>
        <family val="2"/>
      </rPr>
      <t>8</t>
    </r>
    <r>
      <rPr>
        <sz val="11"/>
        <rFont val="Arial"/>
        <family val="2"/>
      </rPr>
      <t xml:space="preserve"> Effective July 1, 2023, the Department will implement the CalAIM Behavioral Health Payment Reform and a new Intergovernmental Transfers (IGTs) process. The IGTs will be deposited in the Medi-Cal County Behavioral Health Fund, Item 4260-601-3420. This item is included under SF in this chart.  </t>
    </r>
  </si>
  <si>
    <t>May 2023 Estimate, FY 2022-23 Compared to FY 2023-24</t>
  </si>
  <si>
    <t>TYPE</t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Prosp Adj. policy change estimates the return of federal funds to the federal government for claiming for Drug Medi-Cal provided to individuals without satisfactory immigration status in full-scope Medi-Cal coverage. Only the Drug Medi-Cal impact is shown in the table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b/>
      <vertAlign val="superscript"/>
      <sz val="12"/>
      <name val="Arial"/>
      <family val="2"/>
    </font>
    <font>
      <sz val="11"/>
      <name val="Arial"/>
      <family val="2"/>
    </font>
    <font>
      <strike/>
      <sz val="11"/>
      <name val="Arial"/>
      <family val="2"/>
    </font>
    <font>
      <strike/>
      <sz val="12"/>
      <name val="Arial"/>
      <family val="2"/>
    </font>
    <font>
      <b/>
      <strike/>
      <sz val="12"/>
      <name val="Arial"/>
      <family val="2"/>
    </font>
    <font>
      <vertAlign val="superscript"/>
      <sz val="11"/>
      <name val="Arial"/>
      <family val="2"/>
    </font>
    <font>
      <b/>
      <sz val="11"/>
      <name val="Arial"/>
      <family val="2"/>
    </font>
    <font>
      <sz val="12"/>
      <color rgb="FFFF00FF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auto="1"/>
      </right>
      <top style="thin">
        <color theme="4" tint="0.39997558519241921"/>
      </top>
      <bottom/>
      <diagonal/>
    </border>
    <border>
      <left/>
      <right style="thin">
        <color indexed="64"/>
      </right>
      <top style="thin">
        <color theme="4" tint="0.39997558519241921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1">
    <xf numFmtId="0" fontId="0" fillId="0" borderId="0" xfId="0"/>
    <xf numFmtId="0" fontId="3" fillId="0" borderId="0" xfId="1" applyFont="1" applyFill="1" applyAlignment="1" applyProtection="1">
      <alignment horizontal="centerContinuous"/>
      <protection locked="0"/>
    </xf>
    <xf numFmtId="0" fontId="2" fillId="0" borderId="0" xfId="1" applyFont="1" applyFill="1" applyAlignment="1" applyProtection="1">
      <alignment horizontal="left"/>
      <protection locked="0"/>
    </xf>
    <xf numFmtId="5" fontId="3" fillId="0" borderId="7" xfId="1" applyNumberFormat="1" applyFont="1" applyFill="1" applyBorder="1" applyAlignment="1" applyProtection="1">
      <alignment horizontal="centerContinuous"/>
      <protection locked="0"/>
    </xf>
    <xf numFmtId="5" fontId="3" fillId="2" borderId="2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 wrapText="1"/>
      <protection locked="0"/>
    </xf>
    <xf numFmtId="5" fontId="3" fillId="0" borderId="11" xfId="1" applyNumberFormat="1" applyFont="1" applyFill="1" applyBorder="1" applyAlignment="1" applyProtection="1">
      <protection locked="0"/>
    </xf>
    <xf numFmtId="5" fontId="3" fillId="0" borderId="12" xfId="1" applyNumberFormat="1" applyFont="1" applyFill="1" applyBorder="1" applyAlignment="1" applyProtection="1">
      <protection locked="0"/>
    </xf>
    <xf numFmtId="5" fontId="2" fillId="0" borderId="4" xfId="1" applyNumberFormat="1" applyFont="1" applyFill="1" applyBorder="1" applyAlignment="1" applyProtection="1">
      <protection locked="0"/>
    </xf>
    <xf numFmtId="5" fontId="2" fillId="0" borderId="0" xfId="1" applyNumberFormat="1" applyFont="1" applyFill="1" applyBorder="1" applyAlignment="1" applyProtection="1">
      <protection locked="0"/>
    </xf>
    <xf numFmtId="5" fontId="2" fillId="0" borderId="14" xfId="1" applyNumberFormat="1" applyFont="1" applyFill="1" applyBorder="1" applyAlignment="1" applyProtection="1">
      <protection locked="0"/>
    </xf>
    <xf numFmtId="5" fontId="2" fillId="0" borderId="15" xfId="1" applyNumberFormat="1" applyFont="1" applyFill="1" applyBorder="1" applyAlignment="1" applyProtection="1">
      <protection locked="0"/>
    </xf>
    <xf numFmtId="5" fontId="3" fillId="0" borderId="4" xfId="1" applyNumberFormat="1" applyFont="1" applyFill="1" applyBorder="1" applyAlignment="1" applyProtection="1">
      <protection locked="0"/>
    </xf>
    <xf numFmtId="5" fontId="3" fillId="0" borderId="0" xfId="1" applyNumberFormat="1" applyFont="1" applyFill="1" applyBorder="1" applyAlignment="1" applyProtection="1">
      <protection locked="0"/>
    </xf>
    <xf numFmtId="0" fontId="3" fillId="0" borderId="1" xfId="1" applyFont="1" applyFill="1" applyBorder="1" applyAlignment="1" applyProtection="1">
      <alignment horizontal="center"/>
      <protection locked="0"/>
    </xf>
    <xf numFmtId="0" fontId="3" fillId="0" borderId="1" xfId="1" applyFont="1" applyFill="1" applyBorder="1" applyProtection="1">
      <protection locked="0"/>
    </xf>
    <xf numFmtId="0" fontId="3" fillId="0" borderId="15" xfId="1" applyFont="1" applyFill="1" applyBorder="1" applyAlignment="1" applyProtection="1">
      <alignment horizontal="right"/>
      <protection locked="0"/>
    </xf>
    <xf numFmtId="0" fontId="3" fillId="0" borderId="16" xfId="1" applyFont="1" applyFill="1" applyBorder="1" applyProtection="1">
      <protection locked="0"/>
    </xf>
    <xf numFmtId="5" fontId="3" fillId="2" borderId="14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 wrapText="1"/>
      <protection locked="0"/>
    </xf>
    <xf numFmtId="0" fontId="4" fillId="0" borderId="0" xfId="1" applyFont="1" applyFill="1" applyBorder="1" applyAlignment="1" applyProtection="1">
      <alignment horizontal="left"/>
      <protection locked="0"/>
    </xf>
    <xf numFmtId="0" fontId="3" fillId="0" borderId="0" xfId="1" applyFont="1" applyFill="1" applyBorder="1" applyAlignment="1" applyProtection="1">
      <alignment horizontal="left"/>
      <protection locked="0"/>
    </xf>
    <xf numFmtId="0" fontId="3" fillId="0" borderId="6" xfId="1" applyFont="1" applyFill="1" applyBorder="1" applyAlignment="1" applyProtection="1">
      <alignment horizontal="centerContinuous"/>
      <protection locked="0"/>
    </xf>
    <xf numFmtId="0" fontId="3" fillId="0" borderId="5" xfId="1" applyFont="1" applyFill="1" applyBorder="1" applyAlignment="1" applyProtection="1">
      <alignment horizontal="centerContinuous"/>
      <protection locked="0"/>
    </xf>
    <xf numFmtId="5" fontId="3" fillId="0" borderId="6" xfId="1" applyNumberFormat="1" applyFont="1" applyFill="1" applyBorder="1" applyAlignment="1" applyProtection="1">
      <alignment horizontal="centerContinuous"/>
      <protection locked="0"/>
    </xf>
    <xf numFmtId="5" fontId="3" fillId="0" borderId="5" xfId="1" applyNumberFormat="1" applyFont="1" applyFill="1" applyBorder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protection locked="0"/>
    </xf>
    <xf numFmtId="164" fontId="3" fillId="0" borderId="1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protection locked="0"/>
    </xf>
    <xf numFmtId="164" fontId="3" fillId="0" borderId="12" xfId="5" applyNumberFormat="1" applyFont="1" applyFill="1" applyBorder="1" applyAlignment="1" applyProtection="1">
      <alignment horizontal="right" indent="1"/>
      <protection locked="0"/>
    </xf>
    <xf numFmtId="164" fontId="2" fillId="0" borderId="0" xfId="5" applyNumberFormat="1" applyFont="1" applyFill="1" applyBorder="1" applyAlignment="1" applyProtection="1">
      <protection locked="0"/>
    </xf>
    <xf numFmtId="0" fontId="3" fillId="2" borderId="12" xfId="1" applyFont="1" applyFill="1" applyBorder="1" applyAlignment="1" applyProtection="1">
      <alignment horizontal="centerContinuous"/>
      <protection locked="0"/>
    </xf>
    <xf numFmtId="0" fontId="3" fillId="2" borderId="13" xfId="1" applyFont="1" applyFill="1" applyBorder="1" applyAlignment="1" applyProtection="1">
      <alignment horizontal="centerContinuous"/>
      <protection locked="0"/>
    </xf>
    <xf numFmtId="5" fontId="3" fillId="2" borderId="11" xfId="1" applyNumberFormat="1" applyFont="1" applyFill="1" applyBorder="1" applyAlignment="1" applyProtection="1">
      <alignment horizontal="centerContinuous"/>
      <protection locked="0"/>
    </xf>
    <xf numFmtId="5" fontId="3" fillId="2" borderId="12" xfId="1" applyNumberFormat="1" applyFont="1" applyFill="1" applyBorder="1" applyAlignment="1" applyProtection="1">
      <alignment horizontal="centerContinuous"/>
      <protection locked="0"/>
    </xf>
    <xf numFmtId="5" fontId="3" fillId="2" borderId="28" xfId="1" applyNumberFormat="1" applyFont="1" applyFill="1" applyBorder="1" applyAlignment="1" applyProtection="1">
      <alignment horizontal="centerContinuous"/>
      <protection locked="0"/>
    </xf>
    <xf numFmtId="0" fontId="3" fillId="0" borderId="29" xfId="1" applyFont="1" applyFill="1" applyBorder="1" applyAlignment="1" applyProtection="1">
      <alignment horizontal="center"/>
      <protection locked="0"/>
    </xf>
    <xf numFmtId="164" fontId="3" fillId="0" borderId="28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alignment horizontal="right" indent="1"/>
      <protection locked="0"/>
    </xf>
    <xf numFmtId="164" fontId="2" fillId="0" borderId="25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protection locked="0"/>
    </xf>
    <xf numFmtId="164" fontId="2" fillId="0" borderId="25" xfId="5" applyNumberFormat="1" applyFont="1" applyFill="1" applyBorder="1" applyAlignment="1" applyProtection="1">
      <protection locked="0"/>
    </xf>
    <xf numFmtId="164" fontId="3" fillId="0" borderId="27" xfId="5" applyNumberFormat="1" applyFont="1" applyFill="1" applyBorder="1" applyAlignment="1" applyProtection="1">
      <alignment horizontal="right" indent="1"/>
      <protection locked="0"/>
    </xf>
    <xf numFmtId="164" fontId="3" fillId="0" borderId="25" xfId="5" applyNumberFormat="1" applyFont="1" applyFill="1" applyBorder="1" applyAlignment="1" applyProtection="1">
      <alignment horizontal="right" indent="1"/>
      <protection locked="0"/>
    </xf>
    <xf numFmtId="5" fontId="2" fillId="0" borderId="0" xfId="1" applyNumberFormat="1" applyFont="1" applyAlignment="1" applyProtection="1">
      <protection locked="0"/>
    </xf>
    <xf numFmtId="5" fontId="6" fillId="0" borderId="0" xfId="1" applyNumberFormat="1" applyFont="1" applyFill="1" applyBorder="1" applyAlignment="1" applyProtection="1">
      <protection locked="0"/>
    </xf>
    <xf numFmtId="0" fontId="2" fillId="0" borderId="7" xfId="1" applyFont="1" applyFill="1" applyBorder="1" applyAlignment="1" applyProtection="1">
      <alignment horizontal="left"/>
      <protection locked="0"/>
    </xf>
    <xf numFmtId="5" fontId="3" fillId="0" borderId="18" xfId="1" applyNumberFormat="1" applyFont="1" applyFill="1" applyBorder="1" applyAlignment="1" applyProtection="1">
      <protection locked="0"/>
    </xf>
    <xf numFmtId="5" fontId="3" fillId="0" borderId="17" xfId="1" applyNumberFormat="1" applyFont="1" applyFill="1" applyBorder="1" applyAlignment="1" applyProtection="1">
      <protection locked="0"/>
    </xf>
    <xf numFmtId="164" fontId="3" fillId="0" borderId="17" xfId="5" applyNumberFormat="1" applyFont="1" applyFill="1" applyBorder="1" applyAlignment="1" applyProtection="1">
      <protection locked="0"/>
    </xf>
    <xf numFmtId="5" fontId="2" fillId="0" borderId="4" xfId="4" applyNumberFormat="1" applyFont="1" applyFill="1" applyBorder="1" applyAlignment="1" applyProtection="1">
      <protection locked="0"/>
    </xf>
    <xf numFmtId="164" fontId="3" fillId="0" borderId="24" xfId="5" applyNumberFormat="1" applyFont="1" applyFill="1" applyBorder="1" applyAlignment="1" applyProtection="1">
      <protection locked="0"/>
    </xf>
    <xf numFmtId="5" fontId="2" fillId="0" borderId="0" xfId="4" applyNumberFormat="1" applyFont="1" applyFill="1" applyBorder="1" applyAlignment="1" applyProtection="1">
      <protection locked="0"/>
    </xf>
    <xf numFmtId="5" fontId="2" fillId="0" borderId="14" xfId="4" applyNumberFormat="1" applyFont="1" applyFill="1" applyBorder="1" applyAlignment="1" applyProtection="1">
      <protection locked="0"/>
    </xf>
    <xf numFmtId="5" fontId="2" fillId="0" borderId="15" xfId="4" applyNumberFormat="1" applyFont="1" applyFill="1" applyBorder="1" applyAlignment="1" applyProtection="1">
      <protection locked="0"/>
    </xf>
    <xf numFmtId="0" fontId="2" fillId="0" borderId="6" xfId="1" applyFont="1" applyFill="1" applyBorder="1" applyProtection="1">
      <protection locked="0"/>
    </xf>
    <xf numFmtId="0" fontId="4" fillId="0" borderId="12" xfId="1" applyFont="1" applyFill="1" applyBorder="1" applyAlignment="1" applyProtection="1">
      <protection locked="0"/>
    </xf>
    <xf numFmtId="0" fontId="4" fillId="0" borderId="13" xfId="1" applyFont="1" applyFill="1" applyBorder="1" applyAlignment="1" applyProtection="1">
      <protection locked="0"/>
    </xf>
    <xf numFmtId="0" fontId="3" fillId="0" borderId="29" xfId="1" applyFont="1" applyFill="1" applyBorder="1" applyAlignment="1" applyProtection="1">
      <alignment horizontal="left"/>
      <protection locked="0"/>
    </xf>
    <xf numFmtId="164" fontId="2" fillId="0" borderId="15" xfId="5" applyNumberFormat="1" applyFont="1" applyFill="1" applyBorder="1" applyAlignment="1" applyProtection="1">
      <protection locked="0"/>
    </xf>
    <xf numFmtId="5" fontId="8" fillId="0" borderId="0" xfId="1" applyNumberFormat="1" applyFont="1" applyAlignment="1" applyProtection="1">
      <protection locked="0"/>
    </xf>
    <xf numFmtId="0" fontId="9" fillId="0" borderId="0" xfId="1" applyFont="1" applyFill="1" applyAlignment="1" applyProtection="1">
      <protection locked="0"/>
    </xf>
    <xf numFmtId="49" fontId="8" fillId="0" borderId="0" xfId="1" applyNumberFormat="1" applyFont="1" applyFill="1" applyAlignment="1" applyProtection="1">
      <alignment horizontal="left"/>
      <protection locked="0"/>
    </xf>
    <xf numFmtId="164" fontId="8" fillId="0" borderId="0" xfId="2" applyNumberFormat="1" applyFont="1" applyAlignment="1" applyProtection="1">
      <protection locked="0"/>
    </xf>
    <xf numFmtId="0" fontId="8" fillId="0" borderId="0" xfId="1" applyFont="1" applyFill="1" applyProtection="1">
      <protection locked="0"/>
    </xf>
    <xf numFmtId="0" fontId="7" fillId="0" borderId="0" xfId="1" applyFont="1" applyProtection="1">
      <protection locked="0"/>
    </xf>
    <xf numFmtId="5" fontId="7" fillId="0" borderId="0" xfId="1" applyNumberFormat="1" applyFont="1" applyAlignment="1" applyProtection="1">
      <protection locked="0"/>
    </xf>
    <xf numFmtId="0" fontId="8" fillId="0" borderId="0" xfId="1" applyFont="1" applyAlignment="1" applyProtection="1">
      <protection locked="0"/>
    </xf>
    <xf numFmtId="0" fontId="6" fillId="0" borderId="0" xfId="1" applyFont="1" applyProtection="1">
      <protection locked="0"/>
    </xf>
    <xf numFmtId="5" fontId="6" fillId="0" borderId="0" xfId="1" applyNumberFormat="1" applyFont="1" applyAlignment="1" applyProtection="1">
      <protection locked="0"/>
    </xf>
    <xf numFmtId="164" fontId="3" fillId="2" borderId="30" xfId="2" applyNumberFormat="1" applyFont="1" applyFill="1" applyBorder="1" applyAlignment="1" applyProtection="1">
      <alignment horizontal="center"/>
      <protection locked="0"/>
    </xf>
    <xf numFmtId="164" fontId="3" fillId="2" borderId="25" xfId="2" applyNumberFormat="1" applyFont="1" applyFill="1" applyBorder="1" applyAlignment="1" applyProtection="1">
      <alignment horizontal="center"/>
      <protection locked="0"/>
    </xf>
    <xf numFmtId="5" fontId="2" fillId="0" borderId="0" xfId="1" applyNumberFormat="1" applyFont="1" applyAlignment="1" applyProtection="1">
      <protection hidden="1"/>
    </xf>
    <xf numFmtId="0" fontId="2" fillId="0" borderId="0" xfId="1" applyFont="1" applyAlignment="1" applyProtection="1">
      <alignment horizontal="left"/>
      <protection hidden="1"/>
    </xf>
    <xf numFmtId="0" fontId="2" fillId="0" borderId="0" xfId="1" applyFont="1" applyProtection="1">
      <protection hidden="1"/>
    </xf>
    <xf numFmtId="164" fontId="2" fillId="0" borderId="0" xfId="2" applyNumberFormat="1" applyFont="1" applyProtection="1">
      <protection hidden="1"/>
    </xf>
    <xf numFmtId="0" fontId="11" fillId="0" borderId="0" xfId="1" applyFont="1" applyFill="1" applyBorder="1" applyAlignment="1" applyProtection="1">
      <alignment horizontal="left" indent="3"/>
      <protection locked="0"/>
    </xf>
    <xf numFmtId="164" fontId="6" fillId="0" borderId="0" xfId="5" applyNumberFormat="1" applyFont="1" applyFill="1" applyBorder="1" applyAlignment="1" applyProtection="1">
      <protection locked="0"/>
    </xf>
    <xf numFmtId="5" fontId="6" fillId="0" borderId="0" xfId="4" applyNumberFormat="1" applyFont="1" applyFill="1" applyBorder="1" applyAlignment="1" applyProtection="1">
      <protection locked="0"/>
    </xf>
    <xf numFmtId="49" fontId="6" fillId="0" borderId="0" xfId="1" applyNumberFormat="1" applyFont="1" applyFill="1" applyAlignment="1" applyProtection="1">
      <protection locked="0"/>
    </xf>
    <xf numFmtId="5" fontId="8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Fill="1" applyProtection="1">
      <protection locked="0" hidden="1"/>
    </xf>
    <xf numFmtId="0" fontId="2" fillId="0" borderId="0" xfId="1" applyFont="1" applyProtection="1">
      <protection locked="0" hidden="1"/>
    </xf>
    <xf numFmtId="0" fontId="3" fillId="0" borderId="0" xfId="1" applyFont="1" applyFill="1" applyProtection="1">
      <protection locked="0" hidden="1"/>
    </xf>
    <xf numFmtId="0" fontId="3" fillId="0" borderId="0" xfId="1" applyFont="1" applyProtection="1">
      <protection locked="0" hidden="1"/>
    </xf>
    <xf numFmtId="0" fontId="2" fillId="0" borderId="0" xfId="1" applyFont="1" applyFill="1" applyBorder="1" applyProtection="1">
      <protection locked="0" hidden="1"/>
    </xf>
    <xf numFmtId="0" fontId="2" fillId="0" borderId="0" xfId="1" applyFont="1" applyFill="1" applyAlignment="1" applyProtection="1">
      <alignment vertical="center"/>
      <protection locked="0" hidden="1"/>
    </xf>
    <xf numFmtId="0" fontId="2" fillId="0" borderId="0" xfId="1" applyFont="1" applyAlignment="1" applyProtection="1">
      <alignment vertical="center"/>
      <protection locked="0" hidden="1"/>
    </xf>
    <xf numFmtId="165" fontId="3" fillId="0" borderId="0" xfId="1" applyNumberFormat="1" applyFont="1" applyFill="1" applyBorder="1" applyProtection="1">
      <protection locked="0" hidden="1"/>
    </xf>
    <xf numFmtId="0" fontId="8" fillId="0" borderId="0" xfId="1" applyFont="1" applyFill="1" applyProtection="1">
      <protection locked="0" hidden="1"/>
    </xf>
    <xf numFmtId="0" fontId="8" fillId="0" borderId="0" xfId="1" applyFont="1" applyProtection="1">
      <protection locked="0" hidden="1"/>
    </xf>
    <xf numFmtId="0" fontId="6" fillId="0" borderId="0" xfId="1" applyFont="1" applyFill="1" applyBorder="1" applyProtection="1">
      <protection locked="0" hidden="1"/>
    </xf>
    <xf numFmtId="0" fontId="6" fillId="0" borderId="0" xfId="1" applyFont="1" applyFill="1" applyProtection="1">
      <protection locked="0" hidden="1"/>
    </xf>
    <xf numFmtId="0" fontId="6" fillId="0" borderId="0" xfId="1" applyFont="1" applyProtection="1">
      <protection locked="0" hidden="1"/>
    </xf>
    <xf numFmtId="164" fontId="2" fillId="0" borderId="16" xfId="5" applyNumberFormat="1" applyFont="1" applyFill="1" applyBorder="1" applyAlignment="1" applyProtection="1">
      <protection locked="0"/>
    </xf>
    <xf numFmtId="164" fontId="3" fillId="0" borderId="18" xfId="5" applyNumberFormat="1" applyFont="1" applyFill="1" applyBorder="1" applyAlignment="1" applyProtection="1">
      <alignment horizontal="right" indent="1"/>
      <protection locked="0"/>
    </xf>
    <xf numFmtId="164" fontId="3" fillId="0" borderId="24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Protection="1">
      <protection locked="0"/>
    </xf>
    <xf numFmtId="164" fontId="2" fillId="0" borderId="3" xfId="5" applyNumberFormat="1" applyFont="1" applyFill="1" applyBorder="1" applyAlignment="1" applyProtection="1">
      <alignment horizontal="right" indent="1"/>
      <protection locked="0"/>
    </xf>
    <xf numFmtId="164" fontId="2" fillId="0" borderId="16" xfId="5" applyNumberFormat="1" applyFont="1" applyFill="1" applyBorder="1" applyAlignment="1" applyProtection="1">
      <alignment horizontal="right" indent="1"/>
      <protection locked="0"/>
    </xf>
    <xf numFmtId="164" fontId="3" fillId="0" borderId="19" xfId="5" applyNumberFormat="1" applyFont="1" applyFill="1" applyBorder="1" applyAlignment="1" applyProtection="1">
      <alignment horizontal="right" indent="1"/>
      <protection locked="0"/>
    </xf>
    <xf numFmtId="0" fontId="4" fillId="0" borderId="4" xfId="1" applyFont="1" applyFill="1" applyBorder="1" applyAlignment="1" applyProtection="1">
      <alignment horizontal="left"/>
      <protection locked="0"/>
    </xf>
    <xf numFmtId="0" fontId="3" fillId="0" borderId="7" xfId="1" applyFont="1" applyFill="1" applyBorder="1" applyAlignment="1" applyProtection="1">
      <alignment horizontal="centerContinuous"/>
      <protection locked="0"/>
    </xf>
    <xf numFmtId="0" fontId="4" fillId="0" borderId="26" xfId="1" applyFont="1" applyFill="1" applyBorder="1" applyAlignment="1" applyProtection="1">
      <protection locked="0"/>
    </xf>
    <xf numFmtId="0" fontId="3" fillId="2" borderId="11" xfId="1" applyFont="1" applyFill="1" applyBorder="1" applyAlignment="1" applyProtection="1">
      <alignment horizontal="centerContinuous"/>
      <protection locked="0"/>
    </xf>
    <xf numFmtId="0" fontId="3" fillId="2" borderId="16" xfId="1" applyFont="1" applyFill="1" applyBorder="1" applyAlignment="1" applyProtection="1">
      <alignment horizontal="center"/>
      <protection locked="0"/>
    </xf>
    <xf numFmtId="0" fontId="3" fillId="2" borderId="15" xfId="1" applyFont="1" applyFill="1" applyBorder="1" applyAlignment="1" applyProtection="1">
      <alignment horizontal="center"/>
      <protection locked="0"/>
    </xf>
    <xf numFmtId="164" fontId="2" fillId="0" borderId="14" xfId="5" applyNumberFormat="1" applyFont="1" applyFill="1" applyBorder="1" applyAlignment="1" applyProtection="1">
      <protection locked="0"/>
    </xf>
    <xf numFmtId="164" fontId="2" fillId="0" borderId="3" xfId="3" applyNumberFormat="1" applyFont="1" applyFill="1" applyBorder="1" applyAlignment="1" applyProtection="1">
      <alignment horizontal="right" indent="1"/>
      <protection locked="0"/>
    </xf>
    <xf numFmtId="164" fontId="2" fillId="0" borderId="16" xfId="3" applyNumberFormat="1" applyFont="1" applyFill="1" applyBorder="1" applyAlignment="1" applyProtection="1">
      <alignment horizontal="right" indent="1"/>
      <protection locked="0"/>
    </xf>
    <xf numFmtId="5" fontId="3" fillId="0" borderId="15" xfId="1" applyNumberFormat="1" applyFont="1" applyFill="1" applyBorder="1" applyAlignment="1" applyProtection="1">
      <protection locked="0"/>
    </xf>
    <xf numFmtId="0" fontId="2" fillId="0" borderId="0" xfId="1" applyFont="1" applyFill="1" applyAlignment="1" applyProtection="1">
      <alignment horizontal="centerContinuous"/>
      <protection locked="0"/>
    </xf>
    <xf numFmtId="5" fontId="2" fillId="0" borderId="0" xfId="2" applyNumberFormat="1" applyFont="1" applyFill="1" applyAlignment="1" applyProtection="1">
      <alignment horizontal="centerContinuous"/>
      <protection locked="0"/>
    </xf>
    <xf numFmtId="5" fontId="2" fillId="0" borderId="0" xfId="1" applyNumberFormat="1" applyFont="1" applyFill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alignment horizontal="centerContinuous"/>
      <protection locked="0"/>
    </xf>
    <xf numFmtId="0" fontId="3" fillId="0" borderId="10" xfId="1" applyFont="1" applyFill="1" applyBorder="1" applyAlignment="1" applyProtection="1">
      <alignment horizontal="centerContinuous"/>
      <protection locked="0"/>
    </xf>
    <xf numFmtId="0" fontId="3" fillId="0" borderId="9" xfId="1" applyFont="1" applyFill="1" applyBorder="1" applyAlignment="1" applyProtection="1">
      <alignment horizontal="centerContinuous"/>
      <protection locked="0"/>
    </xf>
    <xf numFmtId="0" fontId="3" fillId="0" borderId="8" xfId="1" applyFont="1" applyFill="1" applyBorder="1" applyAlignment="1" applyProtection="1">
      <alignment horizontal="centerContinuous"/>
      <protection locked="0"/>
    </xf>
    <xf numFmtId="0" fontId="3" fillId="2" borderId="33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alignment horizontal="center"/>
      <protection locked="0"/>
    </xf>
    <xf numFmtId="0" fontId="3" fillId="2" borderId="34" xfId="1" applyNumberFormat="1" applyFont="1" applyFill="1" applyBorder="1" applyAlignment="1" applyProtection="1">
      <protection locked="0"/>
    </xf>
    <xf numFmtId="5" fontId="3" fillId="2" borderId="32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21" xfId="1" applyNumberFormat="1" applyFont="1" applyFill="1" applyBorder="1" applyAlignment="1" applyProtection="1">
      <alignment horizontal="center" wrapText="1"/>
      <protection locked="0"/>
    </xf>
    <xf numFmtId="0" fontId="3" fillId="2" borderId="21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/>
      <protection locked="0"/>
    </xf>
    <xf numFmtId="5" fontId="3" fillId="2" borderId="34" xfId="1" applyNumberFormat="1" applyFont="1" applyFill="1" applyBorder="1" applyAlignment="1" applyProtection="1">
      <alignment horizontal="center" wrapText="1"/>
      <protection locked="0"/>
    </xf>
    <xf numFmtId="5" fontId="3" fillId="2" borderId="33" xfId="1" applyNumberFormat="1" applyFont="1" applyFill="1" applyBorder="1" applyAlignment="1" applyProtection="1">
      <alignment horizontal="center"/>
      <protection locked="0"/>
    </xf>
    <xf numFmtId="164" fontId="3" fillId="2" borderId="35" xfId="2" applyNumberFormat="1" applyFont="1" applyFill="1" applyBorder="1" applyAlignment="1" applyProtection="1">
      <alignment horizontal="center"/>
      <protection locked="0"/>
    </xf>
    <xf numFmtId="0" fontId="2" fillId="0" borderId="11" xfId="1" applyNumberFormat="1" applyFont="1" applyBorder="1" applyAlignment="1" applyProtection="1">
      <alignment horizontal="left"/>
      <protection locked="0"/>
    </xf>
    <xf numFmtId="0" fontId="3" fillId="0" borderId="12" xfId="1" applyNumberFormat="1" applyFont="1" applyBorder="1" applyAlignment="1" applyProtection="1">
      <protection locked="0"/>
    </xf>
    <xf numFmtId="0" fontId="2" fillId="0" borderId="33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protection locked="0"/>
    </xf>
    <xf numFmtId="0" fontId="3" fillId="0" borderId="12" xfId="1" applyNumberFormat="1" applyFont="1" applyBorder="1" applyAlignment="1" applyProtection="1">
      <alignment horizontal="left"/>
      <protection locked="0"/>
    </xf>
    <xf numFmtId="0" fontId="2" fillId="0" borderId="12" xfId="1" applyNumberFormat="1" applyFont="1" applyBorder="1" applyAlignment="1" applyProtection="1">
      <protection locked="0"/>
    </xf>
    <xf numFmtId="0" fontId="2" fillId="0" borderId="11" xfId="1" applyNumberFormat="1" applyFont="1" applyBorder="1" applyAlignment="1" applyProtection="1">
      <alignment horizontal="left" vertical="center"/>
      <protection locked="0"/>
    </xf>
    <xf numFmtId="0" fontId="3" fillId="0" borderId="12" xfId="1" applyNumberFormat="1" applyFont="1" applyBorder="1" applyAlignment="1" applyProtection="1">
      <alignment vertical="center"/>
      <protection locked="0"/>
    </xf>
    <xf numFmtId="0" fontId="2" fillId="0" borderId="12" xfId="1" applyNumberFormat="1" applyFont="1" applyBorder="1" applyAlignment="1" applyProtection="1">
      <alignment vertical="center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165" fontId="3" fillId="0" borderId="11" xfId="1" applyNumberFormat="1" applyFont="1" applyBorder="1" applyAlignment="1" applyProtection="1">
      <alignment horizontal="left"/>
      <protection locked="0"/>
    </xf>
    <xf numFmtId="165" fontId="3" fillId="0" borderId="12" xfId="1" applyNumberFormat="1" applyFont="1" applyBorder="1" applyAlignment="1" applyProtection="1">
      <protection locked="0"/>
    </xf>
    <xf numFmtId="165" fontId="3" fillId="0" borderId="12" xfId="1" applyNumberFormat="1" applyFont="1" applyBorder="1" applyAlignment="1" applyProtection="1">
      <alignment horizontal="left" indent="3"/>
      <protection locked="0"/>
    </xf>
    <xf numFmtId="5" fontId="2" fillId="0" borderId="22" xfId="4" applyNumberFormat="1" applyFont="1" applyFill="1" applyBorder="1" applyAlignment="1" applyProtection="1">
      <protection locked="0"/>
    </xf>
    <xf numFmtId="164" fontId="2" fillId="0" borderId="22" xfId="5" applyNumberFormat="1" applyFont="1" applyFill="1" applyBorder="1" applyAlignment="1" applyProtection="1">
      <protection locked="0"/>
    </xf>
    <xf numFmtId="165" fontId="3" fillId="0" borderId="34" xfId="1" applyNumberFormat="1" applyFont="1" applyBorder="1" applyAlignment="1" applyProtection="1">
      <alignment horizontal="left" indent="3"/>
      <protection locked="0"/>
    </xf>
    <xf numFmtId="5" fontId="2" fillId="0" borderId="23" xfId="4" applyNumberFormat="1" applyFont="1" applyFill="1" applyBorder="1" applyAlignment="1" applyProtection="1">
      <protection locked="0"/>
    </xf>
    <xf numFmtId="164" fontId="2" fillId="0" borderId="23" xfId="5" applyNumberFormat="1" applyFont="1" applyFill="1" applyBorder="1" applyAlignment="1" applyProtection="1">
      <protection locked="0"/>
    </xf>
    <xf numFmtId="0" fontId="2" fillId="0" borderId="32" xfId="1" applyNumberFormat="1" applyFont="1" applyBorder="1" applyAlignment="1" applyProtection="1">
      <alignment horizontal="left"/>
      <protection locked="0"/>
    </xf>
    <xf numFmtId="0" fontId="2" fillId="0" borderId="21" xfId="1" applyNumberFormat="1" applyFont="1" applyBorder="1" applyAlignment="1" applyProtection="1">
      <protection locked="0"/>
    </xf>
    <xf numFmtId="0" fontId="3" fillId="0" borderId="21" xfId="1" applyNumberFormat="1" applyFont="1" applyBorder="1" applyAlignment="1" applyProtection="1">
      <alignment horizontal="left" indent="3"/>
      <protection locked="0"/>
    </xf>
    <xf numFmtId="0" fontId="11" fillId="0" borderId="0" xfId="1" applyFont="1" applyFill="1" applyAlignment="1" applyProtection="1">
      <alignment horizontal="left"/>
      <protection locked="0"/>
    </xf>
    <xf numFmtId="0" fontId="6" fillId="0" borderId="0" xfId="1" applyFont="1" applyFill="1" applyProtection="1">
      <protection locked="0"/>
    </xf>
    <xf numFmtId="0" fontId="7" fillId="0" borderId="0" xfId="1" applyFont="1" applyFill="1" applyProtection="1">
      <protection locked="0"/>
    </xf>
    <xf numFmtId="49" fontId="6" fillId="0" borderId="0" xfId="1" applyNumberFormat="1" applyFont="1" applyFill="1" applyAlignment="1" applyProtection="1">
      <alignment horizontal="left"/>
      <protection locked="0"/>
    </xf>
    <xf numFmtId="0" fontId="6" fillId="0" borderId="0" xfId="1" applyFont="1" applyAlignment="1" applyProtection="1">
      <alignment horizontal="left"/>
      <protection locked="0"/>
    </xf>
    <xf numFmtId="0" fontId="2" fillId="0" borderId="0" xfId="1" applyFont="1" applyFill="1" applyProtection="1">
      <protection locked="0"/>
    </xf>
    <xf numFmtId="5" fontId="2" fillId="0" borderId="0" xfId="2" applyNumberFormat="1" applyFont="1" applyFill="1" applyAlignment="1" applyProtection="1">
      <protection locked="0"/>
    </xf>
    <xf numFmtId="5" fontId="2" fillId="0" borderId="0" xfId="1" applyNumberFormat="1" applyFont="1" applyFill="1" applyAlignment="1" applyProtection="1">
      <protection locked="0"/>
    </xf>
    <xf numFmtId="164" fontId="2" fillId="0" borderId="0" xfId="2" applyNumberFormat="1" applyFont="1" applyProtection="1">
      <protection locked="0"/>
    </xf>
    <xf numFmtId="0" fontId="3" fillId="2" borderId="36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 wrapText="1"/>
      <protection locked="0"/>
    </xf>
    <xf numFmtId="0" fontId="3" fillId="2" borderId="31" xfId="1" applyNumberFormat="1" applyFont="1" applyFill="1" applyBorder="1" applyAlignment="1" applyProtection="1">
      <alignment horizontal="center"/>
      <protection locked="0"/>
    </xf>
    <xf numFmtId="0" fontId="11" fillId="0" borderId="0" xfId="1" applyFont="1" applyFill="1" applyBorder="1" applyAlignment="1" applyProtection="1">
      <alignment horizontal="left"/>
      <protection locked="0"/>
    </xf>
    <xf numFmtId="0" fontId="6" fillId="0" borderId="0" xfId="1" applyFont="1" applyFill="1" applyBorder="1" applyProtection="1">
      <protection locked="0"/>
    </xf>
    <xf numFmtId="0" fontId="10" fillId="0" borderId="0" xfId="1" applyFont="1" applyFill="1" applyAlignment="1" applyProtection="1">
      <alignment horizontal="right"/>
      <protection locked="0"/>
    </xf>
    <xf numFmtId="0" fontId="2" fillId="0" borderId="6" xfId="1" applyFont="1" applyFill="1" applyBorder="1" applyAlignment="1" applyProtection="1">
      <alignment horizontal="left"/>
      <protection locked="0"/>
    </xf>
    <xf numFmtId="5" fontId="2" fillId="0" borderId="6" xfId="1" applyNumberFormat="1" applyFont="1" applyFill="1" applyBorder="1" applyAlignment="1" applyProtection="1">
      <protection locked="0"/>
    </xf>
    <xf numFmtId="164" fontId="2" fillId="0" borderId="5" xfId="2" applyNumberFormat="1" applyFont="1" applyBorder="1" applyProtection="1">
      <protection locked="0"/>
    </xf>
    <xf numFmtId="165" fontId="6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Protection="1">
      <protection locked="0"/>
    </xf>
    <xf numFmtId="0" fontId="2" fillId="0" borderId="0" xfId="1" applyFont="1" applyFill="1" applyProtection="1">
      <protection hidden="1"/>
    </xf>
    <xf numFmtId="0" fontId="6" fillId="0" borderId="0" xfId="1" applyFont="1" applyAlignment="1" applyProtection="1">
      <alignment horizontal="left"/>
      <protection hidden="1"/>
    </xf>
    <xf numFmtId="5" fontId="12" fillId="0" borderId="0" xfId="1" applyNumberFormat="1" applyFont="1" applyAlignment="1" applyProtection="1">
      <protection locked="0"/>
    </xf>
    <xf numFmtId="1" fontId="2" fillId="0" borderId="23" xfId="4" applyNumberFormat="1" applyFont="1" applyFill="1" applyBorder="1" applyAlignment="1" applyProtection="1">
      <protection locked="0"/>
    </xf>
    <xf numFmtId="1" fontId="2" fillId="0" borderId="14" xfId="1" applyNumberFormat="1" applyFont="1" applyFill="1" applyBorder="1" applyAlignment="1" applyProtection="1">
      <protection locked="0"/>
    </xf>
    <xf numFmtId="0" fontId="6" fillId="0" borderId="0" xfId="5" applyNumberFormat="1" applyFont="1" applyFill="1" applyBorder="1" applyAlignment="1" applyProtection="1">
      <protection locked="0"/>
    </xf>
  </cellXfs>
  <cellStyles count="6">
    <cellStyle name="Comma" xfId="5" builtinId="3"/>
    <cellStyle name="Comma 17 7 2" xfId="2" xr:uid="{00000000-0005-0000-0000-000001000000}"/>
    <cellStyle name="Comma 2" xfId="3" xr:uid="{00000000-0005-0000-0000-000002000000}"/>
    <cellStyle name="Currency 10 7 2" xfId="4" xr:uid="{00000000-0005-0000-0000-000003000000}"/>
    <cellStyle name="Normal" xfId="0" builtinId="0"/>
    <cellStyle name="Normal 16 7 2" xfId="1" xr:uid="{00000000-0005-0000-0000-000005000000}"/>
  </cellStyles>
  <dxfs count="0"/>
  <tableStyles count="0" defaultTableStyle="TableStyleMedium2" defaultPivotStyle="PivotStyleLight16"/>
  <colors>
    <mruColors>
      <color rgb="FF0000FF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customXml" Target="../customXml/item4.xml"/><Relationship Id="rId16" Type="http://schemas.openxmlformats.org/officeDocument/2006/relationships/externalLink" Target="externalLinks/externalLink14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customXml" Target="../customXml/item1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revisionHeaders" Target="revisions/revisionHeader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customXml" Target="../customXml/item2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theme" Target="theme/theme1.xml"/><Relationship Id="rId83" Type="http://schemas.openxmlformats.org/officeDocument/2006/relationships/usernames" Target="revisions/userNam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calcChain" Target="calcChain.xml"/><Relationship Id="rId81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FINANCE\ACCRUAL\2000DC\10_00dc\DCLa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NIMATE\SECURE\Production\2D_REPNew2.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gonzal1\AppData\Local\Microsoft\Windows\Temporary%20Internet%20Files\Content.Outlook\KZCLSXKK\Support%20-%20delete\WORK\CALOMC\Project\HIPF\CA%20HIPF%20PMPM%20Add-on%20Calculations%20v6.1_T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October%202018%20(LB%20of%20MH%20wGEMT)%20(005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Rate%20Dev\Current\To%20DHCS%20032308\Copy%20of%2005newphpcohsUP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Federal%20Fund%20Update\IGT\15-16%20Greater%20Equal%2019%20Title%20XXI_Elig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increments\Package%20XX%20-%20FY%2017-18\Increments\July17-Jun18%20All%20Plans%20Classic%20ACA%20OE%20Incremen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My%20Documents\Days%20and%20Visits\01-02\01-02InPatientSta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04\REGULATIONS\Reg%20CY%202011%20NPRM\GPCI\Impacts\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7\LTC%20Program%20Change%20Factor\All%20LTC%20PC%20-Rates%20up%20to%208.1.2016%20&amp;%20Nov%2016%20Est-Adjusted%202014_2015%20-%20CCI_SCAN%20Revised%20(wProp56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Estimate\Nov%202016%20Estimate\Rates\Title%2021%20Analysi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Managed%20Care\Expand%20MC%20to%20rural%20counties\2014%20November\RuralExpansion_COHS_RateSheets_2014-2015_June20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Package%208%20to%20HP\package%208c\Support%20Docs\AL-COHS%2014-15_summary_9-30-2014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COHS\CP13-14%20with%20MH%20(Jan%20-%20Jun%202014)\COHS%2013-14_increase%20summary_AB97_MH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CUSCEXPMGMT2\SYS\My%20Documents\Linen%20Report\00-01\Linen%20Recap%20FY%2000-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COHS%2014-15_summary_9-30-2014_no%20link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opez7\AppData\Local\Microsoft\Windows\Temporary%20Internet%20Files\Content.Outlook\5PGR4RSQ\COHS%2014-15_summary_SB239_6-27-2016_no%20link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Analysis%20Unit\Financial%20Analysis\Anthony's%20Folder\CMS%20Packages\Package%2030%20Jan-Jun2015%20OE%20SB239\All%20COHS%2015-16_summary_SB239%20Final%20Rat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ARCHIVES\99WGSTUD\AL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DPNF\ANNUAL%20RATES\2013%20DP%20Rates\2013-14%20DPNF-B%20FINAL%20RATES%2010-22-13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_(LAO%20wMod%20TotalWH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ELARC\J10266%20ELARC%20Services%20MediCal%20Autism%20Age%20(details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pitated%20Rates%20Development%20Division\Budget\2017-18\2018%20May%20Estimate\Phase%20II\Base%20PC%20Backup\Budget%20Rates\Source%20Files\COHS%20SFY%2017-18%20Rates%20Model%20-%20January%202018%20(Final)_Budget%20Edit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CAPUnit\ratefiles\16\COHS\RateFiles\COHS%20SFY%2016-17%20Rates%20Model%20-%20Jun%202017%20(with%20201607-201612%20HQAF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Section%20-%20Fiscal%20Analysis%20Section\Prop%2056%20-%20Value-Based%20Payment%20Program\2020%20November\BHI%20Only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assign\Cost%20Model%20version%201\Compl%20Models\ovmodel99-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rodney-armstrong\Desktop\Peer%20AAR\SFY%2016-17%20Two%20Plan%20&amp;%20GMC%20CALC%20ALL%20v4.2%20-%20HQAF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FNRC\comparison%20-%20FNRC%20updated%208-21-1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LVayder\AppData\Local\Microsoft\Windows\Temporary%20Internet%20Files\Content.Outlook\HGFV13E7\10%20-%202011%20DDH%20and%20DDN%20TEST%20LV%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CALOMC\Project\COHS%20Rates\08-09%20Rates\Rate%20Dev\031008%20Version%20Fixed%20Admin\Copy%20of%2005newphpcohsU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bouchar\AppData\Local\Microsoft\Windows\INetCache\Content.Outlook\TTLRZYDH\COHS%20SFY%2017-18%20Rates%20Model%20-%20January%202018%20(Final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8-19\2018%20November%20Estimate\Phase%20II\1)%20All%20PC's\PC%20138%20Hospital%20QAF%20-%20Managed%20Care%20Payments\PC%20138%20%20HQAF%20-%20Backup%20N18_0723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sundee-easter\Desktop\4.3\CY10%20cohs%20PQI-PDI%20AFM_Quart_ZP_40p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ocuments%20and%20Settings\KAdili\Local%20Settings\Temporary%20Internet%20Files\OLKD8\Labor%20Study%20Info\Rate%20Year%202004%20using%20OSHPD26\YEARALL26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data\my%20documents\data\chip%20enrollment\chip%20enrollment\chip%20enrollment\chip%20enrollment\Executive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RDB\LTC%20Sect\LTC%20Reimb%20Unit\Combined\2012%20RATES\2012%20Rate%20Study\test\UpdateDataSources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ngh1\AppData\Local\Microsoft\Windows\INetCache\Content.Outlook\UMF6R02G\Monthly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JDGB4ZNO\COHS%20SFY%2018-19%20Rates%20Model%20-%20December%202018%20(DP%20PassThru%20updated%20GEMT)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mmartin3\AppData\Local\Microsoft\Windows\Temporary%20Internet%20Files\Content.Outlook\NCPSMMJJ\All%20COHS%2015-16%20CRCS%20Summary_DOF%20request_3-24-2015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bbouchar\AppData\Local\Microsoft\Windows\INetCache\Content.Outlook\TTLRZYDH\COHS%20SFY%2017-18%20Rates%20Model%20-%20January%202018%20(Final)%20(002)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Financial%20Management%20Section\Financial%20Management%20Section\CAPUnit\ratefiles\17\COHS\RateFiles\COHS%20SFY%2017-18%20Rates%20Model%20-%20January%202018%20(Final)%20-%20(DP_Pass_Addon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GMC\Package%2046,%20SFY%202015-16%20HQAF%20HIPF\Increment\Increments%206-23-17%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Financial%20Management%20Section/Financial%20Analysis%20Unit/Financial%20Analysis/Eligibles/2015%20May%20Estimate/November%202015%20Dual%20Spl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Capitated%20Rates%20Development%20Division\Budget\2019-20\2019%20November%20Estimate\Phase%20II\2)%20Working%20PC's\PC%20206%20-%20Trauma%20&amp;%20Dev.%20P56\PC%20206_Developmental%20Screening_Phase%20II_NS%208.7.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intra\dhcs\Users\EGonzal1\AppData\Local\Microsoft\Windows\Temporary%20Internet%20Files\Content.Outlook\2QJJ6RMR\COHS%2012-13%20and%2013-14%20ACA%201202%20increase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General"/>
      <sheetName val="Hospital "/>
      <sheetName val="Medical "/>
      <sheetName val="DCLag"/>
      <sheetName val="Key"/>
      <sheetName val="2009 Oct Guidance SEC Format"/>
      <sheetName val="Q3 Forecast Scenarios Aud Com"/>
      <sheetName val="****"/>
      <sheetName val="Look_up"/>
      <sheetName val="&lt;Overview &amp; Legend&gt;"/>
      <sheetName val="Schedule 1-E A"/>
      <sheetName val="Control"/>
      <sheetName val="Jul PPD"/>
      <sheetName val="Plan Cost Centers- Final  "/>
      <sheetName val="Revenue"/>
      <sheetName val="Exhibit II"/>
      <sheetName val="INDEX"/>
      <sheetName val="Appendix A-Region"/>
      <sheetName val="Lookups"/>
      <sheetName val="June 17"/>
      <sheetName val="#19A-R2, 3 Mos w 0 (Acute)"/>
      <sheetName val="HS"/>
      <sheetName val="HS Copy LAW"/>
      <sheetName val="HS (2)"/>
      <sheetName val="hiddenSheet"/>
      <sheetName val="Sum with Factors"/>
      <sheetName val="Defined Input Options"/>
      <sheetName val="Dropdown_Ctrls"/>
      <sheetName val="Options"/>
      <sheetName val="RDO_Non-Expansion_PH COAs"/>
      <sheetName val="B - Medi-Cal Income Statement"/>
      <sheetName val="Rating Regions by HP"/>
    </sheetNames>
    <sheetDataSet>
      <sheetData sheetId="0" refreshError="1"/>
      <sheetData sheetId="1" refreshError="1">
        <row r="1">
          <cell r="AA1" t="str">
            <v>Graph Ranges for Monthly PMPM</v>
          </cell>
        </row>
        <row r="5"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</row>
        <row r="6">
          <cell r="AC6" t="e">
            <v>#REF!</v>
          </cell>
          <cell r="AE6" t="e">
            <v>#REF!</v>
          </cell>
          <cell r="AG6" t="e">
            <v>#REF!</v>
          </cell>
          <cell r="AI6" t="e">
            <v>#REF!</v>
          </cell>
          <cell r="AK6" t="e">
            <v>#REF!</v>
          </cell>
          <cell r="AM6" t="e">
            <v>#REF!</v>
          </cell>
          <cell r="AO6" t="e">
            <v>#REF!</v>
          </cell>
        </row>
        <row r="10"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</row>
        <row r="15"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</row>
        <row r="20"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</row>
        <row r="25"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</row>
        <row r="30"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</row>
        <row r="35"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</row>
        <row r="40"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</row>
        <row r="45"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</row>
        <row r="49"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</row>
        <row r="51">
          <cell r="AF51">
            <v>226</v>
          </cell>
          <cell r="AG51">
            <v>208</v>
          </cell>
          <cell r="AH51">
            <v>206</v>
          </cell>
          <cell r="AI51">
            <v>236</v>
          </cell>
          <cell r="AJ51">
            <v>236</v>
          </cell>
          <cell r="AK51">
            <v>255</v>
          </cell>
          <cell r="AL51">
            <v>270</v>
          </cell>
          <cell r="AM51">
            <v>260</v>
          </cell>
          <cell r="AN51">
            <v>240</v>
          </cell>
          <cell r="AO51">
            <v>241</v>
          </cell>
        </row>
        <row r="57">
          <cell r="AA57" t="str">
            <v>JAN94</v>
          </cell>
          <cell r="AC57">
            <v>10241</v>
          </cell>
          <cell r="AE57">
            <v>2789</v>
          </cell>
          <cell r="AF57">
            <v>2731</v>
          </cell>
          <cell r="AG57">
            <v>1205</v>
          </cell>
          <cell r="AH57">
            <v>5982</v>
          </cell>
          <cell r="AI57">
            <v>10147</v>
          </cell>
        </row>
        <row r="58">
          <cell r="AA58" t="str">
            <v>FEB94</v>
          </cell>
          <cell r="AC58">
            <v>9328</v>
          </cell>
          <cell r="AE58">
            <v>1973</v>
          </cell>
          <cell r="AF58">
            <v>2040</v>
          </cell>
          <cell r="AG58">
            <v>880</v>
          </cell>
          <cell r="AH58">
            <v>3808</v>
          </cell>
          <cell r="AI58">
            <v>9716</v>
          </cell>
        </row>
        <row r="59">
          <cell r="AA59" t="str">
            <v>MAR94</v>
          </cell>
          <cell r="AC59">
            <v>9893</v>
          </cell>
          <cell r="AE59">
            <v>2368</v>
          </cell>
          <cell r="AF59">
            <v>2443</v>
          </cell>
          <cell r="AG59">
            <v>879</v>
          </cell>
          <cell r="AH59">
            <v>6234</v>
          </cell>
          <cell r="AI59">
            <v>10920</v>
          </cell>
        </row>
        <row r="60">
          <cell r="AA60" t="str">
            <v>APR94</v>
          </cell>
          <cell r="AC60">
            <v>8820</v>
          </cell>
          <cell r="AE60">
            <v>1666</v>
          </cell>
          <cell r="AF60">
            <v>2093</v>
          </cell>
          <cell r="AG60">
            <v>884</v>
          </cell>
          <cell r="AH60">
            <v>5321</v>
          </cell>
          <cell r="AI60">
            <v>9095</v>
          </cell>
        </row>
        <row r="61">
          <cell r="AA61" t="str">
            <v>MAY94</v>
          </cell>
          <cell r="AC61">
            <v>9511</v>
          </cell>
          <cell r="AE61">
            <v>2634</v>
          </cell>
          <cell r="AF61">
            <v>2544</v>
          </cell>
          <cell r="AG61">
            <v>1031</v>
          </cell>
          <cell r="AH61">
            <v>4468</v>
          </cell>
          <cell r="AI61">
            <v>9335</v>
          </cell>
        </row>
        <row r="62">
          <cell r="AA62" t="str">
            <v>JUN 94</v>
          </cell>
          <cell r="AC62">
            <v>7869</v>
          </cell>
          <cell r="AE62">
            <v>1816</v>
          </cell>
          <cell r="AF62">
            <v>1926</v>
          </cell>
          <cell r="AG62">
            <v>822</v>
          </cell>
          <cell r="AH62">
            <v>3867</v>
          </cell>
          <cell r="AI62">
            <v>6315</v>
          </cell>
        </row>
        <row r="63">
          <cell r="AA63" t="str">
            <v>JUL 94</v>
          </cell>
          <cell r="AC63">
            <v>7126</v>
          </cell>
          <cell r="AE63">
            <v>2482</v>
          </cell>
          <cell r="AF63">
            <v>1711</v>
          </cell>
          <cell r="AG63">
            <v>593</v>
          </cell>
          <cell r="AH63">
            <v>4096</v>
          </cell>
          <cell r="AI63">
            <v>9250</v>
          </cell>
        </row>
        <row r="64">
          <cell r="AA64" t="str">
            <v>AUG 94</v>
          </cell>
          <cell r="AC64">
            <v>10416</v>
          </cell>
          <cell r="AE64">
            <v>2093</v>
          </cell>
          <cell r="AF64">
            <v>1949</v>
          </cell>
          <cell r="AG64">
            <v>1068</v>
          </cell>
          <cell r="AH64">
            <v>3154</v>
          </cell>
          <cell r="AI64">
            <v>16101</v>
          </cell>
        </row>
        <row r="65">
          <cell r="AA65" t="str">
            <v>SEP94</v>
          </cell>
          <cell r="AC65">
            <v>4620</v>
          </cell>
          <cell r="AE65">
            <v>1280</v>
          </cell>
          <cell r="AF65">
            <v>1188</v>
          </cell>
          <cell r="AG65">
            <v>464</v>
          </cell>
          <cell r="AH65">
            <v>201</v>
          </cell>
          <cell r="AI65">
            <v>7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/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/>
          <cell r="S7">
            <v>6.16</v>
          </cell>
          <cell r="T7"/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/>
          <cell r="E8"/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/>
          <cell r="S8">
            <v>8.39</v>
          </cell>
          <cell r="T8"/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/>
          <cell r="E9"/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/>
          <cell r="S9">
            <v>14.34</v>
          </cell>
          <cell r="T9"/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/>
          <cell r="E10"/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/>
          <cell r="S10">
            <v>0</v>
          </cell>
          <cell r="T10"/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/>
          <cell r="E11"/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/>
          <cell r="S11">
            <v>25.99</v>
          </cell>
          <cell r="T11"/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/>
          <cell r="E12"/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/>
          <cell r="S12">
            <v>19.16</v>
          </cell>
          <cell r="T12"/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/>
          <cell r="E13"/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/>
          <cell r="S13">
            <v>0</v>
          </cell>
          <cell r="T13"/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/>
          <cell r="E14"/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/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/>
          <cell r="E15"/>
          <cell r="F15" t="str">
            <v>San Luis Obispo</v>
          </cell>
          <cell r="G15" t="str">
            <v>501</v>
          </cell>
          <cell r="H15" t="str">
            <v>ALL COAs</v>
          </cell>
          <cell r="I15"/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/>
          <cell r="S15">
            <v>6.1957968104792034</v>
          </cell>
          <cell r="T15"/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/>
          <cell r="E16"/>
          <cell r="F16" t="str">
            <v>San Luis Obispo</v>
          </cell>
          <cell r="G16" t="str">
            <v>501</v>
          </cell>
          <cell r="H16" t="str">
            <v>Total Revenue</v>
          </cell>
          <cell r="I16"/>
          <cell r="J16"/>
          <cell r="K16"/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/>
          <cell r="S16">
            <v>0</v>
          </cell>
          <cell r="T16"/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/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/>
          <cell r="S17">
            <v>10.18</v>
          </cell>
          <cell r="T17"/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/>
          <cell r="E18"/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/>
          <cell r="S18">
            <v>8.0399999999999991</v>
          </cell>
          <cell r="T18"/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/>
          <cell r="E19"/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/>
          <cell r="S19">
            <v>17.14</v>
          </cell>
          <cell r="T19"/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/>
          <cell r="E20"/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/>
          <cell r="S20">
            <v>0</v>
          </cell>
          <cell r="T20"/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/>
          <cell r="E21"/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/>
          <cell r="S21">
            <v>18.37</v>
          </cell>
          <cell r="T21"/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/>
          <cell r="E22"/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/>
          <cell r="S22">
            <v>17.46</v>
          </cell>
          <cell r="T22"/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/>
          <cell r="E23"/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/>
          <cell r="S23">
            <v>0</v>
          </cell>
          <cell r="T23"/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/>
          <cell r="E24"/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/>
          <cell r="S24">
            <v>0</v>
          </cell>
          <cell r="T24"/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/>
          <cell r="E25"/>
          <cell r="F25" t="str">
            <v>Santa Barbara</v>
          </cell>
          <cell r="G25" t="str">
            <v>502</v>
          </cell>
          <cell r="H25" t="str">
            <v>ALL COAs</v>
          </cell>
          <cell r="I25"/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/>
          <cell r="S25">
            <v>9.0513837151503314</v>
          </cell>
          <cell r="T25"/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/>
          <cell r="E26"/>
          <cell r="F26" t="str">
            <v>Santa Barbara</v>
          </cell>
          <cell r="G26" t="str">
            <v>502</v>
          </cell>
          <cell r="H26" t="str">
            <v>Total Revenue</v>
          </cell>
          <cell r="I26"/>
          <cell r="J26"/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/>
          <cell r="S26">
            <v>0</v>
          </cell>
          <cell r="T26"/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/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/>
          <cell r="S27">
            <v>7.25</v>
          </cell>
          <cell r="T27"/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/>
          <cell r="E28"/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/>
          <cell r="S28">
            <v>7.53</v>
          </cell>
          <cell r="T28"/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/>
          <cell r="E29"/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/>
          <cell r="S29">
            <v>13.02</v>
          </cell>
          <cell r="T29"/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/>
          <cell r="E30"/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/>
          <cell r="S30">
            <v>0</v>
          </cell>
          <cell r="T30"/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/>
          <cell r="E31"/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/>
          <cell r="S31">
            <v>22.5</v>
          </cell>
          <cell r="T31"/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/>
          <cell r="E32"/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/>
          <cell r="S32">
            <v>13.81</v>
          </cell>
          <cell r="T32"/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/>
          <cell r="E33"/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/>
          <cell r="S33">
            <v>0</v>
          </cell>
          <cell r="T33"/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/>
          <cell r="E34"/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/>
          <cell r="S34">
            <v>0</v>
          </cell>
          <cell r="T34"/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/>
          <cell r="E35"/>
          <cell r="F35" t="str">
            <v>San Mateo</v>
          </cell>
          <cell r="G35" t="str">
            <v>503</v>
          </cell>
          <cell r="H35" t="str">
            <v>ALL COAs</v>
          </cell>
          <cell r="I35"/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/>
          <cell r="S35">
            <v>7.9401757136050906</v>
          </cell>
          <cell r="T35"/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/>
          <cell r="E36"/>
          <cell r="F36" t="str">
            <v>San Mateo</v>
          </cell>
          <cell r="G36" t="str">
            <v>503</v>
          </cell>
          <cell r="H36" t="str">
            <v>Total Revenue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/>
          <cell r="S36">
            <v>0</v>
          </cell>
          <cell r="T36"/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/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/>
          <cell r="S37">
            <v>5.62</v>
          </cell>
          <cell r="T37"/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/>
          <cell r="E38"/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/>
          <cell r="S38">
            <v>10.01</v>
          </cell>
          <cell r="T38"/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/>
          <cell r="E39"/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/>
          <cell r="S39">
            <v>16.510000000000002</v>
          </cell>
          <cell r="T39"/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/>
          <cell r="E40"/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/>
          <cell r="S40">
            <v>0</v>
          </cell>
          <cell r="T40"/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/>
          <cell r="E41"/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/>
          <cell r="S41">
            <v>20.92</v>
          </cell>
          <cell r="T41"/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/>
          <cell r="E42"/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/>
          <cell r="S42">
            <v>13.99</v>
          </cell>
          <cell r="T42"/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/>
          <cell r="E43"/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>
            <v>0</v>
          </cell>
          <cell r="T43"/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/>
          <cell r="E44"/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/>
          <cell r="S44">
            <v>0</v>
          </cell>
          <cell r="T44"/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/>
          <cell r="E45"/>
          <cell r="F45" t="str">
            <v>Santa Cruz</v>
          </cell>
          <cell r="G45" t="str">
            <v>505</v>
          </cell>
          <cell r="H45" t="str">
            <v>ALL COAs</v>
          </cell>
          <cell r="I45"/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/>
          <cell r="S45">
            <v>6.4816600860843376</v>
          </cell>
          <cell r="T45"/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/>
          <cell r="E46"/>
          <cell r="F46" t="str">
            <v>Santa Cruz</v>
          </cell>
          <cell r="G46" t="str">
            <v>505</v>
          </cell>
          <cell r="H46" t="str">
            <v>Total Revenue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/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/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/>
          <cell r="S47">
            <v>10.1</v>
          </cell>
          <cell r="T47"/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/>
          <cell r="E48"/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/>
          <cell r="S48">
            <v>13.57</v>
          </cell>
          <cell r="T48"/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/>
          <cell r="E49"/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/>
          <cell r="S49">
            <v>21.08</v>
          </cell>
          <cell r="T49"/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/>
          <cell r="E50"/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/>
          <cell r="S50">
            <v>0</v>
          </cell>
          <cell r="T50"/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/>
          <cell r="E51"/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/>
          <cell r="S51">
            <v>24.02</v>
          </cell>
          <cell r="T51"/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/>
          <cell r="E52"/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/>
          <cell r="S52">
            <v>13.83</v>
          </cell>
          <cell r="T52"/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/>
          <cell r="E53"/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/>
          <cell r="S53">
            <v>0</v>
          </cell>
          <cell r="T53"/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/>
          <cell r="E54"/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/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/>
          <cell r="E55"/>
          <cell r="F55" t="str">
            <v>Orange</v>
          </cell>
          <cell r="G55" t="str">
            <v>506</v>
          </cell>
          <cell r="H55" t="str">
            <v>ALL COAs</v>
          </cell>
          <cell r="I55"/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/>
          <cell r="S55">
            <v>11.761287119842589</v>
          </cell>
          <cell r="T55"/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/>
          <cell r="E56"/>
          <cell r="F56" t="str">
            <v>Orange</v>
          </cell>
          <cell r="G56" t="str">
            <v>506</v>
          </cell>
          <cell r="H56" t="str">
            <v>Total Revenue</v>
          </cell>
          <cell r="I56"/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/>
          <cell r="S56">
            <v>0</v>
          </cell>
          <cell r="T56"/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/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/>
          <cell r="S57">
            <v>6.3</v>
          </cell>
          <cell r="T57"/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/>
          <cell r="E58"/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/>
          <cell r="S58">
            <v>7.91</v>
          </cell>
          <cell r="T58"/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/>
          <cell r="E59"/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/>
          <cell r="S59">
            <v>16.68</v>
          </cell>
          <cell r="T59"/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/>
          <cell r="E60"/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/>
          <cell r="S60">
            <v>0</v>
          </cell>
          <cell r="T60"/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/>
          <cell r="E61"/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/>
          <cell r="S61">
            <v>19.98</v>
          </cell>
          <cell r="T61"/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/>
          <cell r="E62"/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/>
          <cell r="S62">
            <v>14.79</v>
          </cell>
          <cell r="T62"/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/>
          <cell r="E63"/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>
            <v>0</v>
          </cell>
          <cell r="T63"/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/>
          <cell r="E64"/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>
            <v>0</v>
          </cell>
          <cell r="T64"/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/>
          <cell r="E65"/>
          <cell r="F65" t="str">
            <v>Monterey</v>
          </cell>
          <cell r="G65" t="str">
            <v>508</v>
          </cell>
          <cell r="H65" t="str">
            <v>ALL COAs</v>
          </cell>
          <cell r="I65"/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/>
          <cell r="S65">
            <v>6.521343990588254</v>
          </cell>
          <cell r="T65"/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/>
          <cell r="E66"/>
          <cell r="F66" t="str">
            <v>Monterey</v>
          </cell>
          <cell r="G66" t="str">
            <v>508</v>
          </cell>
          <cell r="H66" t="str">
            <v>Total Revenue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>
            <v>0</v>
          </cell>
          <cell r="T66"/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/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/>
          <cell r="S67">
            <v>5.22</v>
          </cell>
          <cell r="T67"/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/>
          <cell r="E68"/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/>
          <cell r="S68">
            <v>8</v>
          </cell>
          <cell r="T68"/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/>
          <cell r="E69"/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/>
          <cell r="S69">
            <v>12.46</v>
          </cell>
          <cell r="T69"/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/>
          <cell r="E70"/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>
            <v>0</v>
          </cell>
          <cell r="T70"/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/>
          <cell r="E71"/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/>
          <cell r="S71">
            <v>20.73</v>
          </cell>
          <cell r="T71"/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/>
          <cell r="E72"/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/>
          <cell r="S72">
            <v>14.81</v>
          </cell>
          <cell r="T72"/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/>
          <cell r="E73"/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>
            <v>0</v>
          </cell>
          <cell r="T73"/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/>
          <cell r="E74"/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/>
          <cell r="S74">
            <v>0</v>
          </cell>
          <cell r="T74"/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/>
          <cell r="E75"/>
          <cell r="F75" t="str">
            <v>Merced</v>
          </cell>
          <cell r="G75" t="str">
            <v>514</v>
          </cell>
          <cell r="H75" t="str">
            <v>ALL COAs</v>
          </cell>
          <cell r="I75"/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/>
          <cell r="S75">
            <v>5.7573192986635915</v>
          </cell>
          <cell r="T75"/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/>
          <cell r="E76"/>
          <cell r="F76" t="str">
            <v>Merced</v>
          </cell>
          <cell r="G76" t="str">
            <v>514</v>
          </cell>
          <cell r="H76" t="str">
            <v>Total Revenue</v>
          </cell>
          <cell r="I76"/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/>
          <cell r="S76">
            <v>0</v>
          </cell>
          <cell r="T76"/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/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/>
          <cell r="S77">
            <v>7.62</v>
          </cell>
          <cell r="T77"/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/>
          <cell r="E78"/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/>
          <cell r="S78">
            <v>9.18</v>
          </cell>
          <cell r="T78"/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/>
          <cell r="E79"/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/>
          <cell r="S79">
            <v>16.13</v>
          </cell>
          <cell r="T79"/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/>
          <cell r="E80"/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/>
          <cell r="S80">
            <v>0</v>
          </cell>
          <cell r="T80"/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/>
          <cell r="E81"/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/>
          <cell r="S81">
            <v>19.420000000000002</v>
          </cell>
          <cell r="T81"/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/>
          <cell r="E82"/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/>
          <cell r="S82">
            <v>15.77</v>
          </cell>
          <cell r="T82"/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/>
          <cell r="E83"/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>
            <v>0</v>
          </cell>
          <cell r="T83"/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/>
          <cell r="E84"/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/>
          <cell r="S84">
            <v>0</v>
          </cell>
          <cell r="T84"/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/>
          <cell r="E85"/>
          <cell r="F85" t="str">
            <v>Ventura</v>
          </cell>
          <cell r="G85" t="str">
            <v>515</v>
          </cell>
          <cell r="H85" t="str">
            <v>ALL COAs</v>
          </cell>
          <cell r="I85"/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/>
          <cell r="S85">
            <v>7.4499999543147188</v>
          </cell>
          <cell r="T85"/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/>
          <cell r="E86"/>
          <cell r="F86" t="str">
            <v>Ventura</v>
          </cell>
          <cell r="G86" t="str">
            <v>515</v>
          </cell>
          <cell r="H86" t="str">
            <v>Total Revenue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/>
          <cell r="S86">
            <v>0</v>
          </cell>
          <cell r="T86"/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/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/>
          <cell r="S87">
            <v>5.93</v>
          </cell>
          <cell r="T87"/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/>
          <cell r="E88"/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/>
          <cell r="S88">
            <v>7.6</v>
          </cell>
          <cell r="T88"/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/>
          <cell r="E89"/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/>
          <cell r="S89">
            <v>13.31</v>
          </cell>
          <cell r="T89"/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/>
          <cell r="E90"/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/>
          <cell r="S90">
            <v>0</v>
          </cell>
          <cell r="T90"/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/>
          <cell r="E91"/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/>
          <cell r="S91">
            <v>21.92</v>
          </cell>
          <cell r="T91"/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/>
          <cell r="E92"/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/>
          <cell r="S92">
            <v>11.16</v>
          </cell>
          <cell r="T92"/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/>
          <cell r="E93"/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/>
          <cell r="S93">
            <v>0</v>
          </cell>
          <cell r="T93"/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/>
          <cell r="E94"/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/>
          <cell r="S94">
            <v>0</v>
          </cell>
          <cell r="T94"/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/>
          <cell r="E95"/>
          <cell r="F95" t="str">
            <v>Partnership North</v>
          </cell>
          <cell r="G95" t="str">
            <v>568</v>
          </cell>
          <cell r="H95" t="str">
            <v>ALL COAs</v>
          </cell>
          <cell r="I95"/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/>
          <cell r="S95">
            <v>6.0058938355761846</v>
          </cell>
          <cell r="T95"/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/>
          <cell r="E96"/>
          <cell r="F96" t="str">
            <v>Partnership North</v>
          </cell>
          <cell r="G96" t="str">
            <v>568</v>
          </cell>
          <cell r="H96" t="str">
            <v>Total Revenue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/>
          <cell r="S96">
            <v>0</v>
          </cell>
          <cell r="T96"/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/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/>
          <cell r="S97">
            <v>7.02</v>
          </cell>
          <cell r="T97"/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/>
          <cell r="E98"/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/>
          <cell r="S98">
            <v>7.33</v>
          </cell>
          <cell r="T98"/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/>
          <cell r="E99"/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/>
          <cell r="S99">
            <v>14.34</v>
          </cell>
          <cell r="T99"/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/>
          <cell r="E100"/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/>
          <cell r="S100">
            <v>0</v>
          </cell>
          <cell r="T100"/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/>
          <cell r="E101"/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/>
          <cell r="S101">
            <v>18.399999999999999</v>
          </cell>
          <cell r="T101"/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/>
          <cell r="E102"/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/>
          <cell r="S102">
            <v>14.42</v>
          </cell>
          <cell r="T102"/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/>
          <cell r="E103"/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/>
          <cell r="S103">
            <v>0</v>
          </cell>
          <cell r="T103"/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/>
          <cell r="E104"/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/>
          <cell r="S104">
            <v>7.33</v>
          </cell>
          <cell r="T104"/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/>
          <cell r="E105"/>
          <cell r="F105" t="str">
            <v>Partnership South 1H</v>
          </cell>
          <cell r="G105" t="str">
            <v>578</v>
          </cell>
          <cell r="H105" t="str">
            <v>ALL COAs</v>
          </cell>
          <cell r="I105"/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/>
          <cell r="S105">
            <v>6.720456230232692</v>
          </cell>
          <cell r="T105"/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/>
          <cell r="E106"/>
          <cell r="F106" t="str">
            <v>Partnership South 1H</v>
          </cell>
          <cell r="G106" t="str">
            <v>578</v>
          </cell>
          <cell r="H106" t="str">
            <v>Total Revenue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/>
          <cell r="S106">
            <v>0</v>
          </cell>
          <cell r="T106"/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/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/>
          <cell r="S107">
            <v>6.61</v>
          </cell>
          <cell r="T107"/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/>
          <cell r="E108"/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/>
          <cell r="S108">
            <v>7.32</v>
          </cell>
          <cell r="T108"/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/>
          <cell r="E109"/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/>
          <cell r="S109">
            <v>13.89</v>
          </cell>
          <cell r="T109"/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/>
          <cell r="E110"/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/>
          <cell r="S110">
            <v>0</v>
          </cell>
          <cell r="T110"/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/>
          <cell r="E111"/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/>
          <cell r="S111">
            <v>18.36</v>
          </cell>
          <cell r="T111"/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/>
          <cell r="E112"/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/>
          <cell r="S112">
            <v>14.45</v>
          </cell>
          <cell r="T112"/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/>
          <cell r="E113"/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/>
          <cell r="S113">
            <v>0</v>
          </cell>
          <cell r="T113"/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/>
          <cell r="E114"/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/>
          <cell r="S114">
            <v>7.32</v>
          </cell>
          <cell r="T114"/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/>
          <cell r="E115"/>
          <cell r="F115" t="str">
            <v>Partnership South 2H</v>
          </cell>
          <cell r="G115" t="str">
            <v>578</v>
          </cell>
          <cell r="H115" t="str">
            <v>ALL COAs</v>
          </cell>
          <cell r="I115"/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/>
          <cell r="S115">
            <v>6.4122058344859179</v>
          </cell>
          <cell r="T115"/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/>
          <cell r="E116"/>
          <cell r="F116" t="str">
            <v>Partnership South 2H</v>
          </cell>
          <cell r="G116" t="str">
            <v>578</v>
          </cell>
          <cell r="H116" t="str">
            <v>Total Revenue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/>
          <cell r="S116">
            <v>0</v>
          </cell>
          <cell r="T116"/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/>
          <cell r="S117">
            <v>7.9614984703399472</v>
          </cell>
          <cell r="T117"/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/>
          <cell r="S118">
            <v>9.8240938296985565</v>
          </cell>
          <cell r="T118"/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/>
          <cell r="S119">
            <v>16.557913859090032</v>
          </cell>
          <cell r="T119"/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/>
          <cell r="S120">
            <v>0</v>
          </cell>
          <cell r="T120"/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/>
          <cell r="S121">
            <v>21.899559135688239</v>
          </cell>
          <cell r="T121"/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/>
          <cell r="S122">
            <v>13.878693424824929</v>
          </cell>
          <cell r="T122"/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/>
          <cell r="S123">
            <v>0</v>
          </cell>
          <cell r="T123"/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/>
          <cell r="S124">
            <v>7.3250254511800099</v>
          </cell>
          <cell r="T124"/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/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/>
          <cell r="S125">
            <v>8.3260972196072682</v>
          </cell>
          <cell r="T125"/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/>
          <cell r="E126"/>
          <cell r="F126" t="str">
            <v>All COHS</v>
          </cell>
          <cell r="G126" t="str">
            <v>All COHS</v>
          </cell>
          <cell r="H126" t="str">
            <v>Total Revenue</v>
          </cell>
          <cell r="I126"/>
          <cell r="J126"/>
          <cell r="K126"/>
          <cell r="L126"/>
          <cell r="M126"/>
          <cell r="N126"/>
          <cell r="O126">
            <v>137153339.57540336</v>
          </cell>
          <cell r="P126">
            <v>4438651.5448490931</v>
          </cell>
          <cell r="Q126">
            <v>2312487.0792393396</v>
          </cell>
          <cell r="R126"/>
          <cell r="S126">
            <v>144962031.85999995</v>
          </cell>
          <cell r="T126"/>
          <cell r="U12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/>
          <cell r="F16">
            <v>272587.62574415415</v>
          </cell>
          <cell r="G16"/>
          <cell r="H16">
            <v>1381639.4815912482</v>
          </cell>
          <cell r="I16"/>
          <cell r="J16"/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/>
          <cell r="F17">
            <v>78002.982957086584</v>
          </cell>
          <cell r="G17"/>
          <cell r="H17">
            <v>476774.0608398086</v>
          </cell>
          <cell r="I17"/>
          <cell r="J17"/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/>
          <cell r="F18">
            <v>0</v>
          </cell>
          <cell r="G18"/>
          <cell r="H18">
            <v>0</v>
          </cell>
          <cell r="I18"/>
          <cell r="J18"/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/>
          <cell r="F19">
            <v>12653.367813080915</v>
          </cell>
          <cell r="G19"/>
          <cell r="H19">
            <v>231648.53983372738</v>
          </cell>
          <cell r="I19"/>
          <cell r="J19"/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/>
          <cell r="F20">
            <v>0</v>
          </cell>
          <cell r="G20"/>
          <cell r="H20">
            <v>0</v>
          </cell>
          <cell r="I20"/>
          <cell r="J20"/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/>
          <cell r="F21">
            <v>14.838324744790063</v>
          </cell>
          <cell r="G21"/>
          <cell r="H21">
            <v>99.937780831745741</v>
          </cell>
          <cell r="I21"/>
          <cell r="J21"/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/>
          <cell r="F22">
            <v>174.47828443356954</v>
          </cell>
          <cell r="G22"/>
          <cell r="H22">
            <v>1113.2179957083492</v>
          </cell>
          <cell r="I22"/>
          <cell r="J22"/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/>
          <cell r="F23">
            <v>0</v>
          </cell>
          <cell r="G23"/>
          <cell r="H23">
            <v>0</v>
          </cell>
          <cell r="I23"/>
          <cell r="J23"/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/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/>
          <cell r="E26"/>
          <cell r="F26">
            <v>341898.94</v>
          </cell>
          <cell r="G26"/>
          <cell r="H26">
            <v>671666.78056975012</v>
          </cell>
          <cell r="I26"/>
          <cell r="J26"/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/>
          <cell r="E27"/>
          <cell r="F27">
            <v>0</v>
          </cell>
          <cell r="G27"/>
          <cell r="H27">
            <v>735884.8791909999</v>
          </cell>
          <cell r="I27"/>
          <cell r="J27"/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/>
          <cell r="E28"/>
          <cell r="F28">
            <v>0</v>
          </cell>
          <cell r="G28"/>
          <cell r="H28">
            <v>0</v>
          </cell>
          <cell r="I28"/>
          <cell r="J28"/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/>
          <cell r="E29"/>
          <cell r="F29">
            <v>150632.20000000001</v>
          </cell>
          <cell r="G29"/>
          <cell r="H29">
            <v>1775557.2081222502</v>
          </cell>
          <cell r="I29"/>
          <cell r="J29"/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/>
          <cell r="E30"/>
          <cell r="F30">
            <v>0</v>
          </cell>
          <cell r="G30"/>
          <cell r="H30">
            <v>0</v>
          </cell>
          <cell r="I30"/>
          <cell r="J30"/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/>
          <cell r="E31"/>
          <cell r="F31">
            <v>0</v>
          </cell>
          <cell r="G31"/>
          <cell r="H31">
            <v>0</v>
          </cell>
          <cell r="I31"/>
          <cell r="J31"/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/>
          <cell r="E32"/>
          <cell r="F32">
            <v>0</v>
          </cell>
          <cell r="G32"/>
          <cell r="H32">
            <v>0</v>
          </cell>
          <cell r="I32"/>
          <cell r="J32"/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/>
          <cell r="E33"/>
          <cell r="F33">
            <v>0</v>
          </cell>
          <cell r="G33"/>
          <cell r="H33">
            <v>0</v>
          </cell>
          <cell r="I33"/>
          <cell r="J33"/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A6" t="str">
            <v>Inpatient Hospital</v>
          </cell>
          <cell r="BB6">
            <v>0</v>
          </cell>
        </row>
        <row r="7">
          <cell r="BA7" t="str">
            <v>Outpatient Facility</v>
          </cell>
          <cell r="BB7">
            <v>0</v>
          </cell>
        </row>
        <row r="8">
          <cell r="BA8" t="str">
            <v>Emergency Room</v>
          </cell>
          <cell r="BB8">
            <v>0</v>
          </cell>
        </row>
        <row r="9">
          <cell r="AU9">
            <v>2</v>
          </cell>
          <cell r="BA9" t="str">
            <v>Long-Term Care</v>
          </cell>
          <cell r="BB9">
            <v>0</v>
          </cell>
        </row>
        <row r="10">
          <cell r="BA10" t="str">
            <v>Physician Primary Care</v>
          </cell>
          <cell r="BB10">
            <v>0</v>
          </cell>
        </row>
        <row r="11">
          <cell r="BA11" t="str">
            <v>Physician Specialty</v>
          </cell>
          <cell r="BB11">
            <v>0</v>
          </cell>
        </row>
        <row r="12">
          <cell r="BA12" t="str">
            <v>FQHC</v>
          </cell>
          <cell r="BB12">
            <v>0</v>
          </cell>
        </row>
        <row r="13">
          <cell r="BA13" t="str">
            <v>Other Medical Professional</v>
          </cell>
          <cell r="BB13">
            <v>0</v>
          </cell>
        </row>
        <row r="14">
          <cell r="BA14" t="str">
            <v>Mental Health - Outpatient</v>
          </cell>
          <cell r="BB14">
            <v>1</v>
          </cell>
        </row>
        <row r="15">
          <cell r="BA15" t="str">
            <v>BHT Services</v>
          </cell>
          <cell r="BB15">
            <v>1</v>
          </cell>
        </row>
        <row r="16">
          <cell r="BA16" t="str">
            <v>Pharmacy</v>
          </cell>
          <cell r="BB16">
            <v>0</v>
          </cell>
        </row>
        <row r="17">
          <cell r="BA17" t="str">
            <v>Laboratory and Radiology</v>
          </cell>
          <cell r="BB17">
            <v>0</v>
          </cell>
        </row>
        <row r="18">
          <cell r="BA18" t="str">
            <v>Transportation</v>
          </cell>
          <cell r="BB18">
            <v>0</v>
          </cell>
        </row>
        <row r="19">
          <cell r="BA19" t="str">
            <v>CBAS</v>
          </cell>
          <cell r="BB19">
            <v>1</v>
          </cell>
        </row>
        <row r="20">
          <cell r="BA20" t="str">
            <v>Hospice</v>
          </cell>
          <cell r="BB20">
            <v>0</v>
          </cell>
        </row>
        <row r="21">
          <cell r="BA21" t="str">
            <v>MSSP</v>
          </cell>
          <cell r="BB21">
            <v>1</v>
          </cell>
        </row>
        <row r="22">
          <cell r="BA22" t="str">
            <v>IHSS</v>
          </cell>
          <cell r="BB22">
            <v>1</v>
          </cell>
        </row>
        <row r="23">
          <cell r="BA23" t="str">
            <v>HCBS Other</v>
          </cell>
          <cell r="BB23">
            <v>0</v>
          </cell>
        </row>
        <row r="24">
          <cell r="BA24" t="str">
            <v>All Other</v>
          </cell>
          <cell r="BB2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1.4999999999999999E-2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  <row r="437">
          <cell r="D437">
            <v>8.7592091566705239</v>
          </cell>
          <cell r="E437">
            <v>9.2107377376000006</v>
          </cell>
          <cell r="F437">
            <v>10.300523099654185</v>
          </cell>
          <cell r="G437">
            <v>7.4008468163999996</v>
          </cell>
          <cell r="H437">
            <v>11.7549100824</v>
          </cell>
          <cell r="I437">
            <v>6.5915666381999998</v>
          </cell>
          <cell r="J437">
            <v>7.6875690016</v>
          </cell>
          <cell r="K437">
            <v>9.8027457085999998</v>
          </cell>
          <cell r="L437">
            <v>7.8160311626999999</v>
          </cell>
          <cell r="M437">
            <v>8.8319439136</v>
          </cell>
          <cell r="N437">
            <v>5.9792167793999997</v>
          </cell>
          <cell r="O437">
            <v>6.5959252291999997</v>
          </cell>
          <cell r="P437">
            <v>9.3473509678000006</v>
          </cell>
          <cell r="Q437">
            <v>10.907688315</v>
          </cell>
          <cell r="R437">
            <v>6.9707014788999997</v>
          </cell>
          <cell r="S437">
            <v>69.199321854299995</v>
          </cell>
        </row>
        <row r="438">
          <cell r="D438">
            <v>15.787697815248949</v>
          </cell>
          <cell r="E438">
            <v>15.2218734006</v>
          </cell>
          <cell r="F438">
            <v>17.458319655795115</v>
          </cell>
          <cell r="G438">
            <v>10.913025103500001</v>
          </cell>
          <cell r="H438">
            <v>22.569506953400001</v>
          </cell>
          <cell r="I438">
            <v>10.984497448500001</v>
          </cell>
          <cell r="J438">
            <v>11.107534171299999</v>
          </cell>
          <cell r="K438">
            <v>19.5737272627</v>
          </cell>
          <cell r="L438">
            <v>11.013466834100001</v>
          </cell>
          <cell r="M438">
            <v>13.177400696599999</v>
          </cell>
          <cell r="N438">
            <v>9.8973453777000007</v>
          </cell>
          <cell r="O438">
            <v>12.179407857799999</v>
          </cell>
          <cell r="P438">
            <v>16.785800889299999</v>
          </cell>
          <cell r="Q438">
            <v>24.307557210999999</v>
          </cell>
          <cell r="R438">
            <v>11.852115210899999</v>
          </cell>
          <cell r="S438">
            <v>93.62762587950000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D440">
            <v>28.323350553560324</v>
          </cell>
          <cell r="E440">
            <v>30.7107434626</v>
          </cell>
          <cell r="F440">
            <v>33.314369143303914</v>
          </cell>
          <cell r="G440">
            <v>24.190171370000002</v>
          </cell>
          <cell r="H440">
            <v>47.402607767699998</v>
          </cell>
          <cell r="I440">
            <v>21.614619180199998</v>
          </cell>
          <cell r="J440">
            <v>22.585663565899999</v>
          </cell>
          <cell r="K440">
            <v>41.912238754299999</v>
          </cell>
          <cell r="L440">
            <v>24.624720287500001</v>
          </cell>
          <cell r="M440">
            <v>29.563286376099999</v>
          </cell>
          <cell r="N440">
            <v>22.122778654200001</v>
          </cell>
          <cell r="O440">
            <v>27.256877993900002</v>
          </cell>
          <cell r="P440">
            <v>34.647085598099999</v>
          </cell>
          <cell r="Q440">
            <v>43.846322988700003</v>
          </cell>
          <cell r="R440">
            <v>23.9197830152</v>
          </cell>
          <cell r="S440">
            <v>121.138309095</v>
          </cell>
        </row>
        <row r="441">
          <cell r="D441">
            <v>10.617514299142167</v>
          </cell>
          <cell r="E441">
            <v>10.519304228499999</v>
          </cell>
          <cell r="F441">
            <v>11.886294487064946</v>
          </cell>
          <cell r="G441">
            <v>9.5153407628999993</v>
          </cell>
          <cell r="H441">
            <v>13.9406483044</v>
          </cell>
          <cell r="I441">
            <v>7.5826667543999999</v>
          </cell>
          <cell r="J441">
            <v>10.1319211936</v>
          </cell>
          <cell r="K441">
            <v>11.718462193600001</v>
          </cell>
          <cell r="L441">
            <v>9.7536133487000001</v>
          </cell>
          <cell r="M441">
            <v>8.6214290737999999</v>
          </cell>
          <cell r="N441">
            <v>6.4195715869000001</v>
          </cell>
          <cell r="O441">
            <v>7.3632221151000001</v>
          </cell>
          <cell r="P441">
            <v>11.157784768400001</v>
          </cell>
          <cell r="Q441">
            <v>15.2114639014</v>
          </cell>
          <cell r="R441">
            <v>7.7030870180999997</v>
          </cell>
          <cell r="S441">
            <v>82.561169696299999</v>
          </cell>
        </row>
        <row r="442">
          <cell r="D442">
            <v>41.378882957212902</v>
          </cell>
          <cell r="E442">
            <v>43.148639941500001</v>
          </cell>
          <cell r="F442">
            <v>53.448882399080091</v>
          </cell>
          <cell r="G442">
            <v>31.276336498700001</v>
          </cell>
          <cell r="H442">
            <v>42.864085444700002</v>
          </cell>
          <cell r="I442">
            <v>34.270032758200003</v>
          </cell>
          <cell r="J442">
            <v>29.720617062199999</v>
          </cell>
          <cell r="K442">
            <v>53.143615109400002</v>
          </cell>
          <cell r="L442">
            <v>27.033111469600001</v>
          </cell>
          <cell r="M442">
            <v>57.751553571300001</v>
          </cell>
          <cell r="N442">
            <v>30.6337724017</v>
          </cell>
          <cell r="O442">
            <v>31.930502444199998</v>
          </cell>
          <cell r="P442">
            <v>49.349395964300001</v>
          </cell>
          <cell r="Q442">
            <v>59.239312441400003</v>
          </cell>
          <cell r="R442">
            <v>34.896406211600002</v>
          </cell>
          <cell r="S442">
            <v>0</v>
          </cell>
        </row>
        <row r="443">
          <cell r="D443">
            <v>62.921564136440686</v>
          </cell>
          <cell r="E443">
            <v>97.394119005600004</v>
          </cell>
          <cell r="F443">
            <v>142.08019363422707</v>
          </cell>
          <cell r="G443">
            <v>54.9821236907</v>
          </cell>
          <cell r="H443">
            <v>139.09216725069999</v>
          </cell>
          <cell r="I443">
            <v>83.716883140099995</v>
          </cell>
          <cell r="J443">
            <v>36.244916138699999</v>
          </cell>
          <cell r="K443">
            <v>121.5661317931</v>
          </cell>
          <cell r="L443">
            <v>53.399818834999998</v>
          </cell>
          <cell r="M443">
            <v>80.186415217499999</v>
          </cell>
          <cell r="N443">
            <v>49.842730339299997</v>
          </cell>
          <cell r="O443">
            <v>70.849061300800003</v>
          </cell>
          <cell r="P443">
            <v>101.2031264276</v>
          </cell>
          <cell r="Q443">
            <v>125.5369966162</v>
          </cell>
          <cell r="R443">
            <v>69.843725584300003</v>
          </cell>
          <cell r="S443">
            <v>146.5874210058</v>
          </cell>
        </row>
        <row r="444">
          <cell r="D444">
            <v>40.304556552364524</v>
          </cell>
          <cell r="E444">
            <v>46.728537950700002</v>
          </cell>
          <cell r="F444">
            <v>43.050897500599021</v>
          </cell>
          <cell r="G444">
            <v>39.236674797900001</v>
          </cell>
          <cell r="H444">
            <v>48.402714883500003</v>
          </cell>
          <cell r="I444">
            <v>37.814400380499997</v>
          </cell>
          <cell r="J444">
            <v>31.1880418977</v>
          </cell>
          <cell r="K444">
            <v>47.848312956800001</v>
          </cell>
          <cell r="L444">
            <v>35.5072649564</v>
          </cell>
          <cell r="M444">
            <v>41.975216848700001</v>
          </cell>
          <cell r="N444">
            <v>34.402449089800001</v>
          </cell>
          <cell r="O444">
            <v>32.660034142999997</v>
          </cell>
          <cell r="P444">
            <v>43.456415804400002</v>
          </cell>
          <cell r="Q444">
            <v>46.387695278400003</v>
          </cell>
          <cell r="R444">
            <v>37.753892252299998</v>
          </cell>
          <cell r="S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8.8464094170000003</v>
          </cell>
          <cell r="H445">
            <v>0</v>
          </cell>
          <cell r="I445">
            <v>0</v>
          </cell>
          <cell r="J445">
            <v>16.858195585499999</v>
          </cell>
          <cell r="K445">
            <v>0</v>
          </cell>
          <cell r="L445">
            <v>10.014235146500001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D446">
            <v>9.4565992665439733</v>
          </cell>
          <cell r="E446">
            <v>10.052209273800001</v>
          </cell>
          <cell r="F446">
            <v>11.054440404758045</v>
          </cell>
          <cell r="G446">
            <v>8.2014187743000004</v>
          </cell>
          <cell r="H446">
            <v>12.5372758433</v>
          </cell>
          <cell r="I446">
            <v>7.2300523736000004</v>
          </cell>
          <cell r="J446">
            <v>8.6019372130999994</v>
          </cell>
          <cell r="K446">
            <v>10.5119357544</v>
          </cell>
          <cell r="L446">
            <v>8.7061689301000005</v>
          </cell>
          <cell r="M446">
            <v>9.7583162889999997</v>
          </cell>
          <cell r="N446">
            <v>6.6258687845999997</v>
          </cell>
          <cell r="O446">
            <v>7.2205064535999997</v>
          </cell>
          <cell r="P446">
            <v>10.0430991543</v>
          </cell>
          <cell r="Q446">
            <v>11.5754960118</v>
          </cell>
          <cell r="R446">
            <v>7.6334937386000004</v>
          </cell>
          <cell r="S446">
            <v>76.294218867400005</v>
          </cell>
        </row>
        <row r="447">
          <cell r="D447">
            <v>17.786453874363868</v>
          </cell>
          <cell r="E447">
            <v>17.267765237300001</v>
          </cell>
          <cell r="F447">
            <v>19.507239786095194</v>
          </cell>
          <cell r="G447">
            <v>12.7101074456</v>
          </cell>
          <cell r="H447">
            <v>24.994686079200001</v>
          </cell>
          <cell r="I447">
            <v>12.685016082800001</v>
          </cell>
          <cell r="J447">
            <v>12.9822409999</v>
          </cell>
          <cell r="K447">
            <v>21.822638436599998</v>
          </cell>
          <cell r="L447">
            <v>12.7918027179</v>
          </cell>
          <cell r="M447">
            <v>15.1936074111</v>
          </cell>
          <cell r="N447">
            <v>11.6590516941</v>
          </cell>
          <cell r="O447">
            <v>14.2656837355</v>
          </cell>
          <cell r="P447">
            <v>18.6995466638</v>
          </cell>
          <cell r="Q447">
            <v>26.786547349199999</v>
          </cell>
          <cell r="R447">
            <v>13.8614813494</v>
          </cell>
          <cell r="S447">
            <v>105.9440599628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D449">
            <v>33.349427816538046</v>
          </cell>
          <cell r="E449">
            <v>36.557727567199997</v>
          </cell>
          <cell r="F449">
            <v>38.474098010206895</v>
          </cell>
          <cell r="G449">
            <v>30.074772830200001</v>
          </cell>
          <cell r="H449">
            <v>54.3034618047</v>
          </cell>
          <cell r="I449">
            <v>26.093262752099999</v>
          </cell>
          <cell r="J449">
            <v>27.891219658899999</v>
          </cell>
          <cell r="K449">
            <v>48.158146687699997</v>
          </cell>
          <cell r="L449">
            <v>30.674990961799999</v>
          </cell>
          <cell r="M449">
            <v>36.131728373199998</v>
          </cell>
          <cell r="N449">
            <v>27.4953641844</v>
          </cell>
          <cell r="O449">
            <v>33.6030486768</v>
          </cell>
          <cell r="P449">
            <v>39.916008161999997</v>
          </cell>
          <cell r="Q449">
            <v>49.811798189900003</v>
          </cell>
          <cell r="R449">
            <v>29.519830536899999</v>
          </cell>
          <cell r="S449">
            <v>138.3181432815</v>
          </cell>
        </row>
        <row r="450">
          <cell r="D450">
            <v>11.916913328833223</v>
          </cell>
          <cell r="E450">
            <v>11.9146056449</v>
          </cell>
          <cell r="F450">
            <v>12.998974371130213</v>
          </cell>
          <cell r="G450">
            <v>11.2785752746</v>
          </cell>
          <cell r="H450">
            <v>15.2903726474</v>
          </cell>
          <cell r="I450">
            <v>8.5706448716000008</v>
          </cell>
          <cell r="J450">
            <v>11.977990562800001</v>
          </cell>
          <cell r="K450">
            <v>13.020543614899999</v>
          </cell>
          <cell r="L450">
            <v>11.5430221456</v>
          </cell>
          <cell r="M450">
            <v>9.9346616513000008</v>
          </cell>
          <cell r="N450">
            <v>7.3481961926999997</v>
          </cell>
          <cell r="O450">
            <v>8.5727723438000005</v>
          </cell>
          <cell r="P450">
            <v>12.274687052599999</v>
          </cell>
          <cell r="Q450">
            <v>16.6924371769</v>
          </cell>
          <cell r="R450">
            <v>8.7177312894999996</v>
          </cell>
          <cell r="S450">
            <v>91.5761717468</v>
          </cell>
        </row>
        <row r="451">
          <cell r="D451">
            <v>49.06881104362872</v>
          </cell>
          <cell r="E451">
            <v>51.284540185600001</v>
          </cell>
          <cell r="F451">
            <v>61.441500582791534</v>
          </cell>
          <cell r="G451">
            <v>38.885938009999997</v>
          </cell>
          <cell r="H451">
            <v>48.185282743499997</v>
          </cell>
          <cell r="I451">
            <v>41.535196747199997</v>
          </cell>
          <cell r="J451">
            <v>36.750074356200003</v>
          </cell>
          <cell r="K451">
            <v>60.564131297400003</v>
          </cell>
          <cell r="L451">
            <v>33.271172773300002</v>
          </cell>
          <cell r="M451">
            <v>70.823063118799993</v>
          </cell>
          <cell r="N451">
            <v>38.329900149799997</v>
          </cell>
          <cell r="O451">
            <v>39.189943938299997</v>
          </cell>
          <cell r="P451">
            <v>56.525152178100001</v>
          </cell>
          <cell r="Q451">
            <v>66.721212247300002</v>
          </cell>
          <cell r="R451">
            <v>43.225655852099997</v>
          </cell>
          <cell r="S451">
            <v>3.14807031E-2</v>
          </cell>
        </row>
        <row r="452">
          <cell r="D452">
            <v>97.283452797686721</v>
          </cell>
          <cell r="E452">
            <v>152.4423025079</v>
          </cell>
          <cell r="F452">
            <v>204.23605746559116</v>
          </cell>
          <cell r="G452">
            <v>89.641579883999995</v>
          </cell>
          <cell r="H452">
            <v>182.1328018486</v>
          </cell>
          <cell r="I452">
            <v>131.7979706232</v>
          </cell>
          <cell r="J452">
            <v>56.862428614099997</v>
          </cell>
          <cell r="K452">
            <v>175.78902917299999</v>
          </cell>
          <cell r="L452">
            <v>85.895941361599995</v>
          </cell>
          <cell r="M452">
            <v>127.0630073066</v>
          </cell>
          <cell r="N452">
            <v>88.604413212099999</v>
          </cell>
          <cell r="O452">
            <v>104.6336478418</v>
          </cell>
          <cell r="P452">
            <v>148.7648289098</v>
          </cell>
          <cell r="Q452">
            <v>187.52858997199999</v>
          </cell>
          <cell r="R452">
            <v>107.57860171670001</v>
          </cell>
          <cell r="S452">
            <v>225.03410511569999</v>
          </cell>
        </row>
        <row r="453">
          <cell r="D453">
            <v>68.328508591405367</v>
          </cell>
          <cell r="E453">
            <v>82.046151504099996</v>
          </cell>
          <cell r="F453">
            <v>70.756149649332002</v>
          </cell>
          <cell r="G453">
            <v>68.848821086000001</v>
          </cell>
          <cell r="H453">
            <v>77.114633525000002</v>
          </cell>
          <cell r="I453">
            <v>66.848604547899996</v>
          </cell>
          <cell r="J453">
            <v>53.759228571599998</v>
          </cell>
          <cell r="K453">
            <v>82.470092945199994</v>
          </cell>
          <cell r="L453">
            <v>64.348743820600006</v>
          </cell>
          <cell r="M453">
            <v>71.875458641899996</v>
          </cell>
          <cell r="N453">
            <v>62.972149473199998</v>
          </cell>
          <cell r="O453">
            <v>55.093829426100001</v>
          </cell>
          <cell r="P453">
            <v>70.848974170199995</v>
          </cell>
          <cell r="Q453">
            <v>78.514448849700003</v>
          </cell>
          <cell r="R453">
            <v>68.3808630889</v>
          </cell>
          <cell r="S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10.029267898200001</v>
          </cell>
          <cell r="H454">
            <v>0</v>
          </cell>
          <cell r="I454">
            <v>0</v>
          </cell>
          <cell r="J454">
            <v>20.316978035599998</v>
          </cell>
          <cell r="K454">
            <v>0</v>
          </cell>
          <cell r="L454">
            <v>11.4937828619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D455">
            <v>10.189954329926506</v>
          </cell>
          <cell r="E455">
            <v>10.9376168786</v>
          </cell>
          <cell r="F455">
            <v>11.847070520461916</v>
          </cell>
          <cell r="G455">
            <v>9.0442978064999995</v>
          </cell>
          <cell r="H455">
            <v>13.360146160899999</v>
          </cell>
          <cell r="I455">
            <v>7.9019407508999997</v>
          </cell>
          <cell r="J455">
            <v>9.5647820915999997</v>
          </cell>
          <cell r="K455">
            <v>11.257942292599999</v>
          </cell>
          <cell r="L455">
            <v>9.643383515</v>
          </cell>
          <cell r="M455">
            <v>10.7329961075</v>
          </cell>
          <cell r="N455">
            <v>7.3064801124000001</v>
          </cell>
          <cell r="O455">
            <v>7.8773505858000004</v>
          </cell>
          <cell r="P455">
            <v>10.7751521894</v>
          </cell>
          <cell r="Q455">
            <v>12.2778023337</v>
          </cell>
          <cell r="R455">
            <v>8.3306634616000004</v>
          </cell>
          <cell r="S455">
            <v>83.763778086900004</v>
          </cell>
        </row>
        <row r="456">
          <cell r="D456">
            <v>19.891146769746179</v>
          </cell>
          <cell r="E456">
            <v>19.4227635811</v>
          </cell>
          <cell r="F456">
            <v>21.66490367325391</v>
          </cell>
          <cell r="G456">
            <v>14.6036604522</v>
          </cell>
          <cell r="H456">
            <v>27.547807150400001</v>
          </cell>
          <cell r="I456">
            <v>14.477093887000001</v>
          </cell>
          <cell r="J456">
            <v>14.957138604600001</v>
          </cell>
          <cell r="K456">
            <v>24.191192540999999</v>
          </cell>
          <cell r="L456">
            <v>14.6657553997</v>
          </cell>
          <cell r="M456">
            <v>17.317039340000001</v>
          </cell>
          <cell r="N456">
            <v>13.515382238899999</v>
          </cell>
          <cell r="O456">
            <v>16.463760306699999</v>
          </cell>
          <cell r="P456">
            <v>20.715075888499999</v>
          </cell>
          <cell r="Q456">
            <v>29.396501414399999</v>
          </cell>
          <cell r="R456">
            <v>15.9784805286</v>
          </cell>
          <cell r="S456">
            <v>118.92029177080001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D458">
            <v>38.632420723575777</v>
          </cell>
          <cell r="E458">
            <v>42.706255900499997</v>
          </cell>
          <cell r="F458">
            <v>43.910810967439978</v>
          </cell>
          <cell r="G458">
            <v>36.269267866600003</v>
          </cell>
          <cell r="H458">
            <v>61.558712747400001</v>
          </cell>
          <cell r="I458">
            <v>30.810199907800001</v>
          </cell>
          <cell r="J458">
            <v>33.476909030500003</v>
          </cell>
          <cell r="K458">
            <v>54.730903741399999</v>
          </cell>
          <cell r="L458">
            <v>37.038115119700002</v>
          </cell>
          <cell r="M458">
            <v>43.041480223699999</v>
          </cell>
          <cell r="N458">
            <v>33.1559949727</v>
          </cell>
          <cell r="O458">
            <v>40.284621375500002</v>
          </cell>
          <cell r="P458">
            <v>45.460454546800001</v>
          </cell>
          <cell r="Q458">
            <v>56.074813218400003</v>
          </cell>
          <cell r="R458">
            <v>35.415907167699999</v>
          </cell>
          <cell r="S458">
            <v>156.42234881249999</v>
          </cell>
        </row>
        <row r="459">
          <cell r="D459">
            <v>13.273085226299573</v>
          </cell>
          <cell r="E459">
            <v>13.371537538</v>
          </cell>
          <cell r="F459">
            <v>14.163579973257251</v>
          </cell>
          <cell r="G459">
            <v>13.117969006199999</v>
          </cell>
          <cell r="H459">
            <v>16.698135322500001</v>
          </cell>
          <cell r="I459">
            <v>9.6045987805999999</v>
          </cell>
          <cell r="J459">
            <v>13.9039900883</v>
          </cell>
          <cell r="K459">
            <v>14.3784622535</v>
          </cell>
          <cell r="L459">
            <v>13.407984624499999</v>
          </cell>
          <cell r="M459">
            <v>11.299809253299999</v>
          </cell>
          <cell r="N459">
            <v>8.3189750387999997</v>
          </cell>
          <cell r="O459">
            <v>9.8318733820999995</v>
          </cell>
          <cell r="P459">
            <v>13.442099594</v>
          </cell>
          <cell r="Q459">
            <v>18.2339503014</v>
          </cell>
          <cell r="R459">
            <v>9.7775217940000001</v>
          </cell>
          <cell r="S459">
            <v>101.072298844</v>
          </cell>
        </row>
        <row r="460">
          <cell r="D460">
            <v>57.176408586994462</v>
          </cell>
          <cell r="E460">
            <v>59.863111429100002</v>
          </cell>
          <cell r="F460">
            <v>69.865604370097969</v>
          </cell>
          <cell r="G460">
            <v>46.912635271900001</v>
          </cell>
          <cell r="H460">
            <v>53.790116472800001</v>
          </cell>
          <cell r="I460">
            <v>49.197058141100001</v>
          </cell>
          <cell r="J460">
            <v>44.164533216199999</v>
          </cell>
          <cell r="K460">
            <v>68.384226913500001</v>
          </cell>
          <cell r="L460">
            <v>39.8507445746</v>
          </cell>
          <cell r="M460">
            <v>84.609461903699994</v>
          </cell>
          <cell r="N460">
            <v>46.447048203100003</v>
          </cell>
          <cell r="O460">
            <v>46.844295840299999</v>
          </cell>
          <cell r="P460">
            <v>64.086309196499997</v>
          </cell>
          <cell r="Q460">
            <v>74.602553111299997</v>
          </cell>
          <cell r="R460">
            <v>52.010704902500002</v>
          </cell>
          <cell r="S460">
            <v>6.3955533699999997E-2</v>
          </cell>
        </row>
        <row r="461">
          <cell r="D461">
            <v>132.87876989428622</v>
          </cell>
          <cell r="E461">
            <v>209.44039129730001</v>
          </cell>
          <cell r="F461">
            <v>268.7034665922418</v>
          </cell>
          <cell r="G461">
            <v>125.550794039</v>
          </cell>
          <cell r="H461">
            <v>226.85071667310001</v>
          </cell>
          <cell r="I461">
            <v>181.62837512799999</v>
          </cell>
          <cell r="J461">
            <v>78.232869412499994</v>
          </cell>
          <cell r="K461">
            <v>231.99082249849999</v>
          </cell>
          <cell r="L461">
            <v>119.57330654179999</v>
          </cell>
          <cell r="M461">
            <v>175.6377382542</v>
          </cell>
          <cell r="N461">
            <v>128.6748337153</v>
          </cell>
          <cell r="O461">
            <v>139.75311326650001</v>
          </cell>
          <cell r="P461">
            <v>198.04213279699999</v>
          </cell>
          <cell r="Q461">
            <v>251.68211832329999</v>
          </cell>
          <cell r="R461">
            <v>146.73903174579999</v>
          </cell>
          <cell r="S461">
            <v>306.14544286900002</v>
          </cell>
        </row>
        <row r="462">
          <cell r="D462">
            <v>97.264073301932896</v>
          </cell>
          <cell r="E462">
            <v>118.510892848</v>
          </cell>
          <cell r="F462">
            <v>99.370840274261354</v>
          </cell>
          <cell r="G462">
            <v>99.446082364099993</v>
          </cell>
          <cell r="H462">
            <v>106.76694882</v>
          </cell>
          <cell r="I462">
            <v>96.833195939500001</v>
          </cell>
          <cell r="J462">
            <v>77.080788201100006</v>
          </cell>
          <cell r="K462">
            <v>118.21061275389999</v>
          </cell>
          <cell r="L462">
            <v>94.130008846199999</v>
          </cell>
          <cell r="M462">
            <v>102.7648961925</v>
          </cell>
          <cell r="N462">
            <v>92.4747101297</v>
          </cell>
          <cell r="O462">
            <v>78.2771549343</v>
          </cell>
          <cell r="P462">
            <v>99.139669491899994</v>
          </cell>
          <cell r="Q462">
            <v>111.6792149142</v>
          </cell>
          <cell r="R462">
            <v>100.0069889932</v>
          </cell>
          <cell r="S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11.275791137000001</v>
          </cell>
          <cell r="H463">
            <v>0</v>
          </cell>
          <cell r="I463">
            <v>0</v>
          </cell>
          <cell r="J463">
            <v>23.965003814399999</v>
          </cell>
          <cell r="K463">
            <v>0</v>
          </cell>
          <cell r="L463">
            <v>13.05337524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</sheetData>
      <sheetData sheetId="32">
        <row r="19">
          <cell r="C19" t="str">
            <v>Plan_CD</v>
          </cell>
        </row>
      </sheetData>
      <sheetData sheetId="33">
        <row r="12">
          <cell r="A12" t="str">
            <v>501ChildMental Health - Outpatient</v>
          </cell>
        </row>
      </sheetData>
      <sheetData sheetId="34" refreshError="1"/>
      <sheetData sheetId="35">
        <row r="5">
          <cell r="B5" t="str">
            <v>5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Look_up"/>
      <sheetName val="1 - DEFINITIONS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  <sheetName val="MISDSS_Raw_Data_19_and_Greater"/>
      <sheetName val="Plan_County"/>
      <sheetName val="Non_COHS_Aid_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  <sheetName val="July17-Jun18_Increment"/>
      <sheetName val="COHS_LB_Rates"/>
      <sheetName val="COHS_UB_Rates"/>
      <sheetName val="TPM,GMC,RM_Rates"/>
      <sheetName val="MCO_Tax"/>
      <sheetName val="Base_IGT"/>
      <sheetName val="Prop_56"/>
      <sheetName val="ICFDD_-TPM,GMC,RM"/>
      <sheetName val="RR_Increments_--&gt;"/>
      <sheetName val="COHS_Rates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  <sheetName val="May_2017_Estimate"/>
      <sheetName val="Summary_Transition_(RC)"/>
      <sheetName val="BHT_DHCS_Transition_Schedule"/>
      <sheetName val="DHCS_Website_"/>
      <sheetName val="Based_on_CDC_Estimate"/>
      <sheetName val="P_T_MISDSS_F2"/>
      <sheetName val="P_T_MISDSS_F1"/>
      <sheetName val="MISDSS_Data"/>
      <sheetName val="921_CINs_Remove_from_List"/>
      <sheetName val="P_T_(2)"/>
      <sheetName val="Plan_Code_List"/>
      <sheetName val="Enrollment_with_Rates"/>
      <sheetName val="BHT_Kicks"/>
      <sheetName val="Nov_16_Managed_Care_(NEW)"/>
      <sheetName val="T_List_3-13-17"/>
      <sheetName val="RC_Master_List_(Unique)"/>
      <sheetName val="P_T_MISDSS_Correction"/>
      <sheetName val="Mercer_Rates&gt;&gt;&gt;&gt;"/>
      <sheetName val="SFY_14-15"/>
      <sheetName val="SFY_15-16_(OLD)"/>
      <sheetName val="SFY_16-17_(Do_not_use)"/>
      <sheetName val="SFY_15-16_(08-2016)"/>
      <sheetName val="SFY_16-17_Rate_Summ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